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test\Downloads\"/>
    </mc:Choice>
  </mc:AlternateContent>
  <xr:revisionPtr revIDLastSave="0" documentId="13_ncr:1_{2CE7F12F-75B5-4224-A6B7-A8CC72039425}" xr6:coauthVersionLast="47" xr6:coauthVersionMax="47" xr10:uidLastSave="{00000000-0000-0000-0000-000000000000}"/>
  <bookViews>
    <workbookView xWindow="-110" yWindow="-110" windowWidth="25820" windowHeight="14020" activeTab="1" xr2:uid="{5F6C0F2A-0C08-44CF-83FC-5A34A2FBDAD3}"/>
  </bookViews>
  <sheets>
    <sheet name="WH_layout" sheetId="1" r:id="rId1"/>
    <sheet name="master distance" sheetId="3" r:id="rId2"/>
    <sheet name="ABC analysis" sheetId="2" r:id="rId3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master distance'!$E$2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pivotCaches>
    <pivotCache cacheId="3" r:id="rId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5" i="2" l="1"/>
  <c r="N2898" i="2"/>
  <c r="M2898" i="2"/>
  <c r="N2897" i="2"/>
  <c r="M2897" i="2"/>
  <c r="N2896" i="2"/>
  <c r="M2896" i="2"/>
  <c r="N2895" i="2"/>
  <c r="M2895" i="2"/>
  <c r="N2894" i="2"/>
  <c r="M2894" i="2"/>
  <c r="N2893" i="2"/>
  <c r="M2893" i="2"/>
  <c r="N2892" i="2"/>
  <c r="M2892" i="2"/>
  <c r="N2891" i="2"/>
  <c r="M2891" i="2"/>
  <c r="N2890" i="2"/>
  <c r="M2890" i="2"/>
  <c r="N2889" i="2"/>
  <c r="M2889" i="2"/>
  <c r="N2888" i="2"/>
  <c r="M2888" i="2"/>
  <c r="N2887" i="2"/>
  <c r="M2887" i="2"/>
  <c r="N2886" i="2"/>
  <c r="M2886" i="2"/>
  <c r="N2885" i="2"/>
  <c r="M2885" i="2"/>
  <c r="N2884" i="2"/>
  <c r="M2884" i="2"/>
  <c r="N2883" i="2"/>
  <c r="M2883" i="2"/>
  <c r="N2882" i="2"/>
  <c r="M2882" i="2"/>
  <c r="N2881" i="2"/>
  <c r="M2881" i="2"/>
  <c r="N2880" i="2"/>
  <c r="M2880" i="2"/>
  <c r="N2879" i="2"/>
  <c r="M2879" i="2"/>
  <c r="N2878" i="2"/>
  <c r="M2878" i="2"/>
  <c r="N2877" i="2"/>
  <c r="M2877" i="2"/>
  <c r="N2876" i="2"/>
  <c r="M2876" i="2"/>
  <c r="N2875" i="2"/>
  <c r="M2875" i="2"/>
  <c r="N2874" i="2"/>
  <c r="M2874" i="2"/>
  <c r="N2873" i="2"/>
  <c r="M2873" i="2"/>
  <c r="N2872" i="2"/>
  <c r="M2872" i="2"/>
  <c r="N2871" i="2"/>
  <c r="M2871" i="2"/>
  <c r="N2870" i="2"/>
  <c r="M2870" i="2"/>
  <c r="N2869" i="2"/>
  <c r="M2869" i="2"/>
  <c r="N2868" i="2"/>
  <c r="M2868" i="2"/>
  <c r="N2867" i="2"/>
  <c r="M2867" i="2"/>
  <c r="N2866" i="2"/>
  <c r="M2866" i="2"/>
  <c r="N2865" i="2"/>
  <c r="M2865" i="2"/>
  <c r="N2864" i="2"/>
  <c r="M2864" i="2"/>
  <c r="N2863" i="2"/>
  <c r="M2863" i="2"/>
  <c r="N2862" i="2"/>
  <c r="M2862" i="2"/>
  <c r="N2861" i="2"/>
  <c r="M2861" i="2"/>
  <c r="N2860" i="2"/>
  <c r="M2860" i="2"/>
  <c r="N2859" i="2"/>
  <c r="M2859" i="2"/>
  <c r="N2858" i="2"/>
  <c r="M2858" i="2"/>
  <c r="N2857" i="2"/>
  <c r="M2857" i="2"/>
  <c r="N2856" i="2"/>
  <c r="M2856" i="2"/>
  <c r="N2855" i="2"/>
  <c r="M2855" i="2"/>
  <c r="N2854" i="2"/>
  <c r="M2854" i="2"/>
  <c r="N2853" i="2"/>
  <c r="M2853" i="2"/>
  <c r="N2852" i="2"/>
  <c r="M2852" i="2"/>
  <c r="N2851" i="2"/>
  <c r="M2851" i="2"/>
  <c r="N2850" i="2"/>
  <c r="M2850" i="2"/>
  <c r="N2849" i="2"/>
  <c r="M2849" i="2"/>
  <c r="N2848" i="2"/>
  <c r="M2848" i="2"/>
  <c r="N2847" i="2"/>
  <c r="M2847" i="2"/>
  <c r="N2846" i="2"/>
  <c r="M2846" i="2"/>
  <c r="N2845" i="2"/>
  <c r="M2845" i="2"/>
  <c r="N2844" i="2"/>
  <c r="M2844" i="2"/>
  <c r="N2843" i="2"/>
  <c r="M2843" i="2"/>
  <c r="N2842" i="2"/>
  <c r="M2842" i="2"/>
  <c r="N2841" i="2"/>
  <c r="M2841" i="2"/>
  <c r="N2840" i="2"/>
  <c r="M2840" i="2"/>
  <c r="N2839" i="2"/>
  <c r="M2839" i="2"/>
  <c r="N2838" i="2"/>
  <c r="M2838" i="2"/>
  <c r="N2837" i="2"/>
  <c r="M2837" i="2"/>
  <c r="N2836" i="2"/>
  <c r="M2836" i="2"/>
  <c r="N2835" i="2"/>
  <c r="M2835" i="2"/>
  <c r="N2834" i="2"/>
  <c r="M2834" i="2"/>
  <c r="N2833" i="2"/>
  <c r="M2833" i="2"/>
  <c r="N2832" i="2"/>
  <c r="M2832" i="2"/>
  <c r="N2831" i="2"/>
  <c r="M2831" i="2"/>
  <c r="N2830" i="2"/>
  <c r="M2830" i="2"/>
  <c r="N2829" i="2"/>
  <c r="M2829" i="2"/>
  <c r="N2828" i="2"/>
  <c r="M2828" i="2"/>
  <c r="N2827" i="2"/>
  <c r="M2827" i="2"/>
  <c r="N2826" i="2"/>
  <c r="M2826" i="2"/>
  <c r="N2825" i="2"/>
  <c r="M2825" i="2"/>
  <c r="N2824" i="2"/>
  <c r="M2824" i="2"/>
  <c r="N2823" i="2"/>
  <c r="M2823" i="2"/>
  <c r="N2822" i="2"/>
  <c r="M2822" i="2"/>
  <c r="N2821" i="2"/>
  <c r="M2821" i="2"/>
  <c r="N2820" i="2"/>
  <c r="M2820" i="2"/>
  <c r="N2819" i="2"/>
  <c r="M2819" i="2"/>
  <c r="N2818" i="2"/>
  <c r="M2818" i="2"/>
  <c r="N2817" i="2"/>
  <c r="M2817" i="2"/>
  <c r="N2816" i="2"/>
  <c r="M2816" i="2"/>
  <c r="N2815" i="2"/>
  <c r="M2815" i="2"/>
  <c r="N2814" i="2"/>
  <c r="M2814" i="2"/>
  <c r="N2813" i="2"/>
  <c r="M2813" i="2"/>
  <c r="N2812" i="2"/>
  <c r="M2812" i="2"/>
  <c r="N2811" i="2"/>
  <c r="M2811" i="2"/>
  <c r="N2810" i="2"/>
  <c r="M2810" i="2"/>
  <c r="N2809" i="2"/>
  <c r="M2809" i="2"/>
  <c r="N2808" i="2"/>
  <c r="M2808" i="2"/>
  <c r="N2807" i="2"/>
  <c r="M2807" i="2"/>
  <c r="N2806" i="2"/>
  <c r="M2806" i="2"/>
  <c r="N2805" i="2"/>
  <c r="M2805" i="2"/>
  <c r="N2804" i="2"/>
  <c r="M2804" i="2"/>
  <c r="N2803" i="2"/>
  <c r="M2803" i="2"/>
  <c r="N2802" i="2"/>
  <c r="M2802" i="2"/>
  <c r="N2801" i="2"/>
  <c r="M2801" i="2"/>
  <c r="N2800" i="2"/>
  <c r="M2800" i="2"/>
  <c r="N2799" i="2"/>
  <c r="M2799" i="2"/>
  <c r="N2798" i="2"/>
  <c r="M2798" i="2"/>
  <c r="N2797" i="2"/>
  <c r="M2797" i="2"/>
  <c r="N2796" i="2"/>
  <c r="M2796" i="2"/>
  <c r="N2795" i="2"/>
  <c r="M2795" i="2"/>
  <c r="N2794" i="2"/>
  <c r="M2794" i="2"/>
  <c r="N2793" i="2"/>
  <c r="M2793" i="2"/>
  <c r="N2792" i="2"/>
  <c r="M2792" i="2"/>
  <c r="N2791" i="2"/>
  <c r="M2791" i="2"/>
  <c r="N2790" i="2"/>
  <c r="M2790" i="2"/>
  <c r="N2789" i="2"/>
  <c r="M2789" i="2"/>
  <c r="N2788" i="2"/>
  <c r="M2788" i="2"/>
  <c r="N2787" i="2"/>
  <c r="M2787" i="2"/>
  <c r="N2786" i="2"/>
  <c r="M2786" i="2"/>
  <c r="N2785" i="2"/>
  <c r="M2785" i="2"/>
  <c r="N2784" i="2"/>
  <c r="M2784" i="2"/>
  <c r="N2783" i="2"/>
  <c r="M2783" i="2"/>
  <c r="N2782" i="2"/>
  <c r="M2782" i="2"/>
  <c r="N2781" i="2"/>
  <c r="M2781" i="2"/>
  <c r="N2780" i="2"/>
  <c r="M2780" i="2"/>
  <c r="N2779" i="2"/>
  <c r="M2779" i="2"/>
  <c r="N2778" i="2"/>
  <c r="M2778" i="2"/>
  <c r="N2777" i="2"/>
  <c r="M2777" i="2"/>
  <c r="N2776" i="2"/>
  <c r="M2776" i="2"/>
  <c r="N2775" i="2"/>
  <c r="M2775" i="2"/>
  <c r="N2774" i="2"/>
  <c r="M2774" i="2"/>
  <c r="N2773" i="2"/>
  <c r="M2773" i="2"/>
  <c r="N2772" i="2"/>
  <c r="M2772" i="2"/>
  <c r="N2771" i="2"/>
  <c r="M2771" i="2"/>
  <c r="N2770" i="2"/>
  <c r="M2770" i="2"/>
  <c r="N2769" i="2"/>
  <c r="M2769" i="2"/>
  <c r="N2768" i="2"/>
  <c r="M2768" i="2"/>
  <c r="N2767" i="2"/>
  <c r="M2767" i="2"/>
  <c r="N2766" i="2"/>
  <c r="M2766" i="2"/>
  <c r="N2765" i="2"/>
  <c r="M2765" i="2"/>
  <c r="N2764" i="2"/>
  <c r="M2764" i="2"/>
  <c r="N2763" i="2"/>
  <c r="M2763" i="2"/>
  <c r="N2762" i="2"/>
  <c r="M2762" i="2"/>
  <c r="N2761" i="2"/>
  <c r="M2761" i="2"/>
  <c r="N2760" i="2"/>
  <c r="M2760" i="2"/>
  <c r="N2759" i="2"/>
  <c r="M2759" i="2"/>
  <c r="N2758" i="2"/>
  <c r="M2758" i="2"/>
  <c r="N2757" i="2"/>
  <c r="M2757" i="2"/>
  <c r="N2756" i="2"/>
  <c r="M2756" i="2"/>
  <c r="N2755" i="2"/>
  <c r="M2755" i="2"/>
  <c r="N2754" i="2"/>
  <c r="M2754" i="2"/>
  <c r="N2753" i="2"/>
  <c r="M2753" i="2"/>
  <c r="N2752" i="2"/>
  <c r="M2752" i="2"/>
  <c r="N2751" i="2"/>
  <c r="M2751" i="2"/>
  <c r="N2750" i="2"/>
  <c r="M2750" i="2"/>
  <c r="N2749" i="2"/>
  <c r="M2749" i="2"/>
  <c r="N2748" i="2"/>
  <c r="M2748" i="2"/>
  <c r="N2747" i="2"/>
  <c r="M2747" i="2"/>
  <c r="N2746" i="2"/>
  <c r="M2746" i="2"/>
  <c r="N2745" i="2"/>
  <c r="M2745" i="2"/>
  <c r="N2744" i="2"/>
  <c r="M2744" i="2"/>
  <c r="N2743" i="2"/>
  <c r="M2743" i="2"/>
  <c r="N2742" i="2"/>
  <c r="M2742" i="2"/>
  <c r="N2741" i="2"/>
  <c r="M2741" i="2"/>
  <c r="N2740" i="2"/>
  <c r="M2740" i="2"/>
  <c r="N2739" i="2"/>
  <c r="M2739" i="2"/>
  <c r="N2738" i="2"/>
  <c r="M2738" i="2"/>
  <c r="N2737" i="2"/>
  <c r="M2737" i="2"/>
  <c r="N2736" i="2"/>
  <c r="M2736" i="2"/>
  <c r="N2735" i="2"/>
  <c r="M2735" i="2"/>
  <c r="N2734" i="2"/>
  <c r="M2734" i="2"/>
  <c r="N2733" i="2"/>
  <c r="M2733" i="2"/>
  <c r="N2732" i="2"/>
  <c r="M2732" i="2"/>
  <c r="N2731" i="2"/>
  <c r="M2731" i="2"/>
  <c r="N2730" i="2"/>
  <c r="M2730" i="2"/>
  <c r="N2729" i="2"/>
  <c r="M2729" i="2"/>
  <c r="N2728" i="2"/>
  <c r="M2728" i="2"/>
  <c r="N2727" i="2"/>
  <c r="M2727" i="2"/>
  <c r="N2726" i="2"/>
  <c r="M2726" i="2"/>
  <c r="N2725" i="2"/>
  <c r="M2725" i="2"/>
  <c r="N2724" i="2"/>
  <c r="M2724" i="2"/>
  <c r="N2723" i="2"/>
  <c r="M2723" i="2"/>
  <c r="N2722" i="2"/>
  <c r="M2722" i="2"/>
  <c r="N2721" i="2"/>
  <c r="M2721" i="2"/>
  <c r="N2720" i="2"/>
  <c r="M2720" i="2"/>
  <c r="N2719" i="2"/>
  <c r="M2719" i="2"/>
  <c r="N2718" i="2"/>
  <c r="M2718" i="2"/>
  <c r="N2717" i="2"/>
  <c r="M2717" i="2"/>
  <c r="N2716" i="2"/>
  <c r="M2716" i="2"/>
  <c r="N2715" i="2"/>
  <c r="M2715" i="2"/>
  <c r="N2714" i="2"/>
  <c r="M2714" i="2"/>
  <c r="N2713" i="2"/>
  <c r="M2713" i="2"/>
  <c r="N2712" i="2"/>
  <c r="M2712" i="2"/>
  <c r="N2711" i="2"/>
  <c r="M2711" i="2"/>
  <c r="N2710" i="2"/>
  <c r="M2710" i="2"/>
  <c r="N2709" i="2"/>
  <c r="M2709" i="2"/>
  <c r="N2708" i="2"/>
  <c r="M2708" i="2"/>
  <c r="N2707" i="2"/>
  <c r="M2707" i="2"/>
  <c r="N2706" i="2"/>
  <c r="M2706" i="2"/>
  <c r="N2705" i="2"/>
  <c r="M2705" i="2"/>
  <c r="N2704" i="2"/>
  <c r="M2704" i="2"/>
  <c r="N2703" i="2"/>
  <c r="M2703" i="2"/>
  <c r="N2702" i="2"/>
  <c r="M2702" i="2"/>
  <c r="N2701" i="2"/>
  <c r="M2701" i="2"/>
  <c r="N2700" i="2"/>
  <c r="M2700" i="2"/>
  <c r="N2699" i="2"/>
  <c r="M2699" i="2"/>
  <c r="N2698" i="2"/>
  <c r="M2698" i="2"/>
  <c r="N2697" i="2"/>
  <c r="M2697" i="2"/>
  <c r="N2696" i="2"/>
  <c r="M2696" i="2"/>
  <c r="N2695" i="2"/>
  <c r="M2695" i="2"/>
  <c r="N2694" i="2"/>
  <c r="M2694" i="2"/>
  <c r="N2693" i="2"/>
  <c r="M2693" i="2"/>
  <c r="N2692" i="2"/>
  <c r="M2692" i="2"/>
  <c r="N2691" i="2"/>
  <c r="M2691" i="2"/>
  <c r="N2690" i="2"/>
  <c r="M2690" i="2"/>
  <c r="N2689" i="2"/>
  <c r="M2689" i="2"/>
  <c r="N2688" i="2"/>
  <c r="M2688" i="2"/>
  <c r="N2687" i="2"/>
  <c r="M2687" i="2"/>
  <c r="N2686" i="2"/>
  <c r="M2686" i="2"/>
  <c r="N2685" i="2"/>
  <c r="M2685" i="2"/>
  <c r="N2684" i="2"/>
  <c r="M2684" i="2"/>
  <c r="N2683" i="2"/>
  <c r="M2683" i="2"/>
  <c r="N2682" i="2"/>
  <c r="M2682" i="2"/>
  <c r="N2681" i="2"/>
  <c r="M2681" i="2"/>
  <c r="N2680" i="2"/>
  <c r="M2680" i="2"/>
  <c r="N2679" i="2"/>
  <c r="M2679" i="2"/>
  <c r="N2678" i="2"/>
  <c r="M2678" i="2"/>
  <c r="N2677" i="2"/>
  <c r="M2677" i="2"/>
  <c r="N2676" i="2"/>
  <c r="M2676" i="2"/>
  <c r="N2675" i="2"/>
  <c r="M2675" i="2"/>
  <c r="N2674" i="2"/>
  <c r="M2674" i="2"/>
  <c r="N2673" i="2"/>
  <c r="M2673" i="2"/>
  <c r="N2672" i="2"/>
  <c r="M2672" i="2"/>
  <c r="N2671" i="2"/>
  <c r="M2671" i="2"/>
  <c r="N2670" i="2"/>
  <c r="M2670" i="2"/>
  <c r="N2669" i="2"/>
  <c r="M2669" i="2"/>
  <c r="N2668" i="2"/>
  <c r="M2668" i="2"/>
  <c r="N2667" i="2"/>
  <c r="M2667" i="2"/>
  <c r="N2666" i="2"/>
  <c r="M2666" i="2"/>
  <c r="N2665" i="2"/>
  <c r="M2665" i="2"/>
  <c r="N2664" i="2"/>
  <c r="M2664" i="2"/>
  <c r="N2663" i="2"/>
  <c r="M2663" i="2"/>
  <c r="N2662" i="2"/>
  <c r="M2662" i="2"/>
  <c r="N2661" i="2"/>
  <c r="M2661" i="2"/>
  <c r="N2660" i="2"/>
  <c r="M2660" i="2"/>
  <c r="N2659" i="2"/>
  <c r="M2659" i="2"/>
  <c r="N2658" i="2"/>
  <c r="M2658" i="2"/>
  <c r="N2657" i="2"/>
  <c r="M2657" i="2"/>
  <c r="N2656" i="2"/>
  <c r="M2656" i="2"/>
  <c r="N2655" i="2"/>
  <c r="M2655" i="2"/>
  <c r="N2654" i="2"/>
  <c r="M2654" i="2"/>
  <c r="N2653" i="2"/>
  <c r="M2653" i="2"/>
  <c r="N2652" i="2"/>
  <c r="M2652" i="2"/>
  <c r="N2651" i="2"/>
  <c r="M2651" i="2"/>
  <c r="N2650" i="2"/>
  <c r="M2650" i="2"/>
  <c r="N2649" i="2"/>
  <c r="M2649" i="2"/>
  <c r="N2648" i="2"/>
  <c r="M2648" i="2"/>
  <c r="N2647" i="2"/>
  <c r="M2647" i="2"/>
  <c r="N2646" i="2"/>
  <c r="M2646" i="2"/>
  <c r="N2645" i="2"/>
  <c r="M2645" i="2"/>
  <c r="N2644" i="2"/>
  <c r="M2644" i="2"/>
  <c r="N2643" i="2"/>
  <c r="M2643" i="2"/>
  <c r="N2642" i="2"/>
  <c r="M2642" i="2"/>
  <c r="N2641" i="2"/>
  <c r="M2641" i="2"/>
  <c r="N2640" i="2"/>
  <c r="M2640" i="2"/>
  <c r="N2639" i="2"/>
  <c r="M2639" i="2"/>
  <c r="N2638" i="2"/>
  <c r="M2638" i="2"/>
  <c r="N2637" i="2"/>
  <c r="M2637" i="2"/>
  <c r="N2636" i="2"/>
  <c r="M2636" i="2"/>
  <c r="N2635" i="2"/>
  <c r="M2635" i="2"/>
  <c r="N2634" i="2"/>
  <c r="M2634" i="2"/>
  <c r="N2633" i="2"/>
  <c r="M2633" i="2"/>
  <c r="N2632" i="2"/>
  <c r="M2632" i="2"/>
  <c r="N2631" i="2"/>
  <c r="M2631" i="2"/>
  <c r="N2630" i="2"/>
  <c r="M2630" i="2"/>
  <c r="N2629" i="2"/>
  <c r="M2629" i="2"/>
  <c r="N2628" i="2"/>
  <c r="M2628" i="2"/>
  <c r="N2627" i="2"/>
  <c r="M2627" i="2"/>
  <c r="N2626" i="2"/>
  <c r="M2626" i="2"/>
  <c r="N2625" i="2"/>
  <c r="M2625" i="2"/>
  <c r="N2624" i="2"/>
  <c r="M2624" i="2"/>
  <c r="N2623" i="2"/>
  <c r="M2623" i="2"/>
  <c r="N2622" i="2"/>
  <c r="M2622" i="2"/>
  <c r="N2621" i="2"/>
  <c r="M2621" i="2"/>
  <c r="N2620" i="2"/>
  <c r="M2620" i="2"/>
  <c r="N2619" i="2"/>
  <c r="M2619" i="2"/>
  <c r="N2618" i="2"/>
  <c r="M2618" i="2"/>
  <c r="N2617" i="2"/>
  <c r="M2617" i="2"/>
  <c r="N2616" i="2"/>
  <c r="M2616" i="2"/>
  <c r="N2615" i="2"/>
  <c r="M2615" i="2"/>
  <c r="N2614" i="2"/>
  <c r="M2614" i="2"/>
  <c r="N2613" i="2"/>
  <c r="M2613" i="2"/>
  <c r="N2612" i="2"/>
  <c r="M2612" i="2"/>
  <c r="N2611" i="2"/>
  <c r="M2611" i="2"/>
  <c r="N2610" i="2"/>
  <c r="M2610" i="2"/>
  <c r="N2609" i="2"/>
  <c r="M2609" i="2"/>
  <c r="N2608" i="2"/>
  <c r="M2608" i="2"/>
  <c r="N2607" i="2"/>
  <c r="M2607" i="2"/>
  <c r="N2606" i="2"/>
  <c r="M2606" i="2"/>
  <c r="N2605" i="2"/>
  <c r="M2605" i="2"/>
  <c r="N2604" i="2"/>
  <c r="M2604" i="2"/>
  <c r="N2603" i="2"/>
  <c r="M2603" i="2"/>
  <c r="N2602" i="2"/>
  <c r="M2602" i="2"/>
  <c r="N2601" i="2"/>
  <c r="M2601" i="2"/>
  <c r="N2600" i="2"/>
  <c r="M2600" i="2"/>
  <c r="N2599" i="2"/>
  <c r="M2599" i="2"/>
  <c r="N2598" i="2"/>
  <c r="M2598" i="2"/>
  <c r="N2597" i="2"/>
  <c r="M2597" i="2"/>
  <c r="N2596" i="2"/>
  <c r="M2596" i="2"/>
  <c r="N2595" i="2"/>
  <c r="M2595" i="2"/>
  <c r="N2594" i="2"/>
  <c r="M2594" i="2"/>
  <c r="N2593" i="2"/>
  <c r="M2593" i="2"/>
  <c r="N2592" i="2"/>
  <c r="M2592" i="2"/>
  <c r="N2591" i="2"/>
  <c r="M2591" i="2"/>
  <c r="N2590" i="2"/>
  <c r="M2590" i="2"/>
  <c r="N2589" i="2"/>
  <c r="M2589" i="2"/>
  <c r="N2588" i="2"/>
  <c r="M2588" i="2"/>
  <c r="N2587" i="2"/>
  <c r="M2587" i="2"/>
  <c r="N2586" i="2"/>
  <c r="M2586" i="2"/>
  <c r="N2585" i="2"/>
  <c r="M2585" i="2"/>
  <c r="N2584" i="2"/>
  <c r="M2584" i="2"/>
  <c r="N2583" i="2"/>
  <c r="M2583" i="2"/>
  <c r="N2582" i="2"/>
  <c r="M2582" i="2"/>
  <c r="N2581" i="2"/>
  <c r="M2581" i="2"/>
  <c r="N2580" i="2"/>
  <c r="M2580" i="2"/>
  <c r="N2579" i="2"/>
  <c r="M2579" i="2"/>
  <c r="N2578" i="2"/>
  <c r="M2578" i="2"/>
  <c r="N2577" i="2"/>
  <c r="M2577" i="2"/>
  <c r="N2576" i="2"/>
  <c r="M2576" i="2"/>
  <c r="N2575" i="2"/>
  <c r="M2575" i="2"/>
  <c r="N2574" i="2"/>
  <c r="M2574" i="2"/>
  <c r="N2573" i="2"/>
  <c r="M2573" i="2"/>
  <c r="N2572" i="2"/>
  <c r="M2572" i="2"/>
  <c r="N2571" i="2"/>
  <c r="M2571" i="2"/>
  <c r="N2570" i="2"/>
  <c r="M2570" i="2"/>
  <c r="N2569" i="2"/>
  <c r="M2569" i="2"/>
  <c r="N2568" i="2"/>
  <c r="M2568" i="2"/>
  <c r="N2567" i="2"/>
  <c r="M2567" i="2"/>
  <c r="N2566" i="2"/>
  <c r="M2566" i="2"/>
  <c r="N2565" i="2"/>
  <c r="M2565" i="2"/>
  <c r="N2564" i="2"/>
  <c r="M2564" i="2"/>
  <c r="N2563" i="2"/>
  <c r="M2563" i="2"/>
  <c r="N2562" i="2"/>
  <c r="M2562" i="2"/>
  <c r="N2561" i="2"/>
  <c r="M2561" i="2"/>
  <c r="N2560" i="2"/>
  <c r="M2560" i="2"/>
  <c r="N2559" i="2"/>
  <c r="M2559" i="2"/>
  <c r="N2558" i="2"/>
  <c r="M2558" i="2"/>
  <c r="N2557" i="2"/>
  <c r="M2557" i="2"/>
  <c r="N2556" i="2"/>
  <c r="M2556" i="2"/>
  <c r="N2555" i="2"/>
  <c r="M2555" i="2"/>
  <c r="N2554" i="2"/>
  <c r="M2554" i="2"/>
  <c r="N2553" i="2"/>
  <c r="M2553" i="2"/>
  <c r="N2552" i="2"/>
  <c r="M2552" i="2"/>
  <c r="N2551" i="2"/>
  <c r="M2551" i="2"/>
  <c r="N2550" i="2"/>
  <c r="M2550" i="2"/>
  <c r="N2549" i="2"/>
  <c r="M2549" i="2"/>
  <c r="N2548" i="2"/>
  <c r="M2548" i="2"/>
  <c r="N2547" i="2"/>
  <c r="M2547" i="2"/>
  <c r="N2546" i="2"/>
  <c r="M2546" i="2"/>
  <c r="N2545" i="2"/>
  <c r="M2545" i="2"/>
  <c r="N2544" i="2"/>
  <c r="M2544" i="2"/>
  <c r="N2543" i="2"/>
  <c r="M2543" i="2"/>
  <c r="N2542" i="2"/>
  <c r="M2542" i="2"/>
  <c r="N2541" i="2"/>
  <c r="M2541" i="2"/>
  <c r="N2540" i="2"/>
  <c r="M2540" i="2"/>
  <c r="N2539" i="2"/>
  <c r="M2539" i="2"/>
  <c r="N2538" i="2"/>
  <c r="M2538" i="2"/>
  <c r="N2537" i="2"/>
  <c r="M2537" i="2"/>
  <c r="N2536" i="2"/>
  <c r="M2536" i="2"/>
  <c r="N2535" i="2"/>
  <c r="M2535" i="2"/>
  <c r="N2534" i="2"/>
  <c r="M2534" i="2"/>
  <c r="N2533" i="2"/>
  <c r="M2533" i="2"/>
  <c r="N2532" i="2"/>
  <c r="M2532" i="2"/>
  <c r="N2531" i="2"/>
  <c r="M2531" i="2"/>
  <c r="N2530" i="2"/>
  <c r="M2530" i="2"/>
  <c r="N2529" i="2"/>
  <c r="M2529" i="2"/>
  <c r="N2528" i="2"/>
  <c r="M2528" i="2"/>
  <c r="N2527" i="2"/>
  <c r="M2527" i="2"/>
  <c r="N2526" i="2"/>
  <c r="M2526" i="2"/>
  <c r="N2525" i="2"/>
  <c r="M2525" i="2"/>
  <c r="N2524" i="2"/>
  <c r="M2524" i="2"/>
  <c r="N2523" i="2"/>
  <c r="M2523" i="2"/>
  <c r="N2522" i="2"/>
  <c r="M2522" i="2"/>
  <c r="N2521" i="2"/>
  <c r="M2521" i="2"/>
  <c r="N2520" i="2"/>
  <c r="M2520" i="2"/>
  <c r="N2519" i="2"/>
  <c r="M2519" i="2"/>
  <c r="N2518" i="2"/>
  <c r="M2518" i="2"/>
  <c r="N2517" i="2"/>
  <c r="M2517" i="2"/>
  <c r="N2516" i="2"/>
  <c r="M2516" i="2"/>
  <c r="N2515" i="2"/>
  <c r="M2515" i="2"/>
  <c r="N2514" i="2"/>
  <c r="M2514" i="2"/>
  <c r="N2513" i="2"/>
  <c r="M2513" i="2"/>
  <c r="N2512" i="2"/>
  <c r="M2512" i="2"/>
  <c r="N2511" i="2"/>
  <c r="M2511" i="2"/>
  <c r="N2510" i="2"/>
  <c r="M2510" i="2"/>
  <c r="N2509" i="2"/>
  <c r="M2509" i="2"/>
  <c r="N2508" i="2"/>
  <c r="M2508" i="2"/>
  <c r="N2507" i="2"/>
  <c r="M2507" i="2"/>
  <c r="N2506" i="2"/>
  <c r="M2506" i="2"/>
  <c r="N2505" i="2"/>
  <c r="M2505" i="2"/>
  <c r="N2504" i="2"/>
  <c r="M2504" i="2"/>
  <c r="N2503" i="2"/>
  <c r="M2503" i="2"/>
  <c r="N2502" i="2"/>
  <c r="M2502" i="2"/>
  <c r="N2501" i="2"/>
  <c r="M2501" i="2"/>
  <c r="N2500" i="2"/>
  <c r="M2500" i="2"/>
  <c r="N2499" i="2"/>
  <c r="M2499" i="2"/>
  <c r="N2498" i="2"/>
  <c r="M2498" i="2"/>
  <c r="N2497" i="2"/>
  <c r="M2497" i="2"/>
  <c r="N2496" i="2"/>
  <c r="M2496" i="2"/>
  <c r="N2495" i="2"/>
  <c r="M2495" i="2"/>
  <c r="N2494" i="2"/>
  <c r="M2494" i="2"/>
  <c r="N2493" i="2"/>
  <c r="M2493" i="2"/>
  <c r="N2492" i="2"/>
  <c r="M2492" i="2"/>
  <c r="N2491" i="2"/>
  <c r="M2491" i="2"/>
  <c r="N2490" i="2"/>
  <c r="M2490" i="2"/>
  <c r="N2489" i="2"/>
  <c r="M2489" i="2"/>
  <c r="N2488" i="2"/>
  <c r="M2488" i="2"/>
  <c r="N2487" i="2"/>
  <c r="M2487" i="2"/>
  <c r="N2486" i="2"/>
  <c r="M2486" i="2"/>
  <c r="N2485" i="2"/>
  <c r="M2485" i="2"/>
  <c r="N2484" i="2"/>
  <c r="M2484" i="2"/>
  <c r="N2483" i="2"/>
  <c r="M2483" i="2"/>
  <c r="N2482" i="2"/>
  <c r="M2482" i="2"/>
  <c r="N2481" i="2"/>
  <c r="M2481" i="2"/>
  <c r="N2480" i="2"/>
  <c r="M2480" i="2"/>
  <c r="N2479" i="2"/>
  <c r="M2479" i="2"/>
  <c r="N2478" i="2"/>
  <c r="M2478" i="2"/>
  <c r="N2477" i="2"/>
  <c r="M2477" i="2"/>
  <c r="N2476" i="2"/>
  <c r="M2476" i="2"/>
  <c r="N2475" i="2"/>
  <c r="M2475" i="2"/>
  <c r="N2474" i="2"/>
  <c r="M2474" i="2"/>
  <c r="N2473" i="2"/>
  <c r="M2473" i="2"/>
  <c r="N2472" i="2"/>
  <c r="M2472" i="2"/>
  <c r="N2471" i="2"/>
  <c r="M2471" i="2"/>
  <c r="N2470" i="2"/>
  <c r="M2470" i="2"/>
  <c r="N2469" i="2"/>
  <c r="M2469" i="2"/>
  <c r="N2468" i="2"/>
  <c r="M2468" i="2"/>
  <c r="N2467" i="2"/>
  <c r="M2467" i="2"/>
  <c r="N2466" i="2"/>
  <c r="M2466" i="2"/>
  <c r="N2465" i="2"/>
  <c r="M2465" i="2"/>
  <c r="N2464" i="2"/>
  <c r="M2464" i="2"/>
  <c r="N2463" i="2"/>
  <c r="M2463" i="2"/>
  <c r="N2462" i="2"/>
  <c r="M2462" i="2"/>
  <c r="N2461" i="2"/>
  <c r="M2461" i="2"/>
  <c r="N2460" i="2"/>
  <c r="M2460" i="2"/>
  <c r="N2459" i="2"/>
  <c r="M2459" i="2"/>
  <c r="N2458" i="2"/>
  <c r="M2458" i="2"/>
  <c r="N2457" i="2"/>
  <c r="M2457" i="2"/>
  <c r="N2456" i="2"/>
  <c r="M2456" i="2"/>
  <c r="N2455" i="2"/>
  <c r="M2455" i="2"/>
  <c r="N2454" i="2"/>
  <c r="M2454" i="2"/>
  <c r="N2453" i="2"/>
  <c r="M2453" i="2"/>
  <c r="N2452" i="2"/>
  <c r="M2452" i="2"/>
  <c r="N2451" i="2"/>
  <c r="M2451" i="2"/>
  <c r="N2450" i="2"/>
  <c r="M2450" i="2"/>
  <c r="N2449" i="2"/>
  <c r="M2449" i="2"/>
  <c r="N2448" i="2"/>
  <c r="M2448" i="2"/>
  <c r="N2447" i="2"/>
  <c r="M2447" i="2"/>
  <c r="N2446" i="2"/>
  <c r="M2446" i="2"/>
  <c r="N2445" i="2"/>
  <c r="M2445" i="2"/>
  <c r="N2444" i="2"/>
  <c r="M2444" i="2"/>
  <c r="N2443" i="2"/>
  <c r="M2443" i="2"/>
  <c r="N2442" i="2"/>
  <c r="M2442" i="2"/>
  <c r="N2441" i="2"/>
  <c r="M2441" i="2"/>
  <c r="N2440" i="2"/>
  <c r="M2440" i="2"/>
  <c r="N2439" i="2"/>
  <c r="M2439" i="2"/>
  <c r="N2438" i="2"/>
  <c r="M2438" i="2"/>
  <c r="N2437" i="2"/>
  <c r="M2437" i="2"/>
  <c r="N2436" i="2"/>
  <c r="M2436" i="2"/>
  <c r="N2435" i="2"/>
  <c r="M2435" i="2"/>
  <c r="N2434" i="2"/>
  <c r="M2434" i="2"/>
  <c r="N2433" i="2"/>
  <c r="M2433" i="2"/>
  <c r="N2432" i="2"/>
  <c r="M2432" i="2"/>
  <c r="N2431" i="2"/>
  <c r="M2431" i="2"/>
  <c r="N2430" i="2"/>
  <c r="M2430" i="2"/>
  <c r="N2429" i="2"/>
  <c r="M2429" i="2"/>
  <c r="N2428" i="2"/>
  <c r="M2428" i="2"/>
  <c r="N2427" i="2"/>
  <c r="M2427" i="2"/>
  <c r="N2426" i="2"/>
  <c r="M2426" i="2"/>
  <c r="N2425" i="2"/>
  <c r="M2425" i="2"/>
  <c r="N2424" i="2"/>
  <c r="M2424" i="2"/>
  <c r="N2423" i="2"/>
  <c r="M2423" i="2"/>
  <c r="N2422" i="2"/>
  <c r="M2422" i="2"/>
  <c r="N2421" i="2"/>
  <c r="M2421" i="2"/>
  <c r="N2420" i="2"/>
  <c r="M2420" i="2"/>
  <c r="N2419" i="2"/>
  <c r="M2419" i="2"/>
  <c r="N2418" i="2"/>
  <c r="M2418" i="2"/>
  <c r="N2417" i="2"/>
  <c r="M2417" i="2"/>
  <c r="N2416" i="2"/>
  <c r="M2416" i="2"/>
  <c r="N2415" i="2"/>
  <c r="M2415" i="2"/>
  <c r="N2414" i="2"/>
  <c r="M2414" i="2"/>
  <c r="N2413" i="2"/>
  <c r="M2413" i="2"/>
  <c r="N2412" i="2"/>
  <c r="M2412" i="2"/>
  <c r="N2411" i="2"/>
  <c r="M2411" i="2"/>
  <c r="N2410" i="2"/>
  <c r="M2410" i="2"/>
  <c r="N2409" i="2"/>
  <c r="M2409" i="2"/>
  <c r="N2408" i="2"/>
  <c r="M2408" i="2"/>
  <c r="N2407" i="2"/>
  <c r="M2407" i="2"/>
  <c r="N2406" i="2"/>
  <c r="M2406" i="2"/>
  <c r="N2405" i="2"/>
  <c r="M2405" i="2"/>
  <c r="N2404" i="2"/>
  <c r="M2404" i="2"/>
  <c r="N2403" i="2"/>
  <c r="M2403" i="2"/>
  <c r="N2402" i="2"/>
  <c r="M2402" i="2"/>
  <c r="N2401" i="2"/>
  <c r="M2401" i="2"/>
  <c r="N2400" i="2"/>
  <c r="M2400" i="2"/>
  <c r="N2399" i="2"/>
  <c r="M2399" i="2"/>
  <c r="N2398" i="2"/>
  <c r="M2398" i="2"/>
  <c r="N2397" i="2"/>
  <c r="M2397" i="2"/>
  <c r="N2396" i="2"/>
  <c r="M2396" i="2"/>
  <c r="N2395" i="2"/>
  <c r="M2395" i="2"/>
  <c r="N2394" i="2"/>
  <c r="M2394" i="2"/>
  <c r="N2393" i="2"/>
  <c r="M2393" i="2"/>
  <c r="N2392" i="2"/>
  <c r="M2392" i="2"/>
  <c r="N2391" i="2"/>
  <c r="M2391" i="2"/>
  <c r="N2390" i="2"/>
  <c r="M2390" i="2"/>
  <c r="N2389" i="2"/>
  <c r="M2389" i="2"/>
  <c r="N2388" i="2"/>
  <c r="M2388" i="2"/>
  <c r="N2387" i="2"/>
  <c r="M2387" i="2"/>
  <c r="N2386" i="2"/>
  <c r="M2386" i="2"/>
  <c r="N2385" i="2"/>
  <c r="M2385" i="2"/>
  <c r="N2384" i="2"/>
  <c r="M2384" i="2"/>
  <c r="N2383" i="2"/>
  <c r="M2383" i="2"/>
  <c r="N2382" i="2"/>
  <c r="M2382" i="2"/>
  <c r="N2381" i="2"/>
  <c r="M2381" i="2"/>
  <c r="N2380" i="2"/>
  <c r="M2380" i="2"/>
  <c r="N2379" i="2"/>
  <c r="M2379" i="2"/>
  <c r="N2378" i="2"/>
  <c r="M2378" i="2"/>
  <c r="N2377" i="2"/>
  <c r="M2377" i="2"/>
  <c r="N2376" i="2"/>
  <c r="M2376" i="2"/>
  <c r="N2375" i="2"/>
  <c r="M2375" i="2"/>
  <c r="N2374" i="2"/>
  <c r="M2374" i="2"/>
  <c r="N2373" i="2"/>
  <c r="M2373" i="2"/>
  <c r="N2372" i="2"/>
  <c r="M2372" i="2"/>
  <c r="N2371" i="2"/>
  <c r="M2371" i="2"/>
  <c r="N2370" i="2"/>
  <c r="M2370" i="2"/>
  <c r="N2369" i="2"/>
  <c r="M2369" i="2"/>
  <c r="N2368" i="2"/>
  <c r="M2368" i="2"/>
  <c r="N2367" i="2"/>
  <c r="M2367" i="2"/>
  <c r="N2366" i="2"/>
  <c r="M2366" i="2"/>
  <c r="N2365" i="2"/>
  <c r="M2365" i="2"/>
  <c r="N2364" i="2"/>
  <c r="M2364" i="2"/>
  <c r="N2363" i="2"/>
  <c r="M2363" i="2"/>
  <c r="N2362" i="2"/>
  <c r="M2362" i="2"/>
  <c r="N2361" i="2"/>
  <c r="M2361" i="2"/>
  <c r="N2360" i="2"/>
  <c r="M2360" i="2"/>
  <c r="N2359" i="2"/>
  <c r="M2359" i="2"/>
  <c r="N2358" i="2"/>
  <c r="M2358" i="2"/>
  <c r="N2357" i="2"/>
  <c r="M2357" i="2"/>
  <c r="N2356" i="2"/>
  <c r="M2356" i="2"/>
  <c r="N2355" i="2"/>
  <c r="M2355" i="2"/>
  <c r="N2354" i="2"/>
  <c r="M2354" i="2"/>
  <c r="N2353" i="2"/>
  <c r="M2353" i="2"/>
  <c r="N2352" i="2"/>
  <c r="M2352" i="2"/>
  <c r="N2351" i="2"/>
  <c r="M2351" i="2"/>
  <c r="N2350" i="2"/>
  <c r="M2350" i="2"/>
  <c r="N2349" i="2"/>
  <c r="M2349" i="2"/>
  <c r="N2348" i="2"/>
  <c r="M2348" i="2"/>
  <c r="N2347" i="2"/>
  <c r="M2347" i="2"/>
  <c r="N2346" i="2"/>
  <c r="M2346" i="2"/>
  <c r="N2345" i="2"/>
  <c r="M2345" i="2"/>
  <c r="N2344" i="2"/>
  <c r="M2344" i="2"/>
  <c r="N2343" i="2"/>
  <c r="M2343" i="2"/>
  <c r="N2342" i="2"/>
  <c r="M2342" i="2"/>
  <c r="N2341" i="2"/>
  <c r="M2341" i="2"/>
  <c r="N2340" i="2"/>
  <c r="M2340" i="2"/>
  <c r="N2339" i="2"/>
  <c r="M2339" i="2"/>
  <c r="N2338" i="2"/>
  <c r="M2338" i="2"/>
  <c r="N2337" i="2"/>
  <c r="M2337" i="2"/>
  <c r="N2336" i="2"/>
  <c r="M2336" i="2"/>
  <c r="N2335" i="2"/>
  <c r="M2335" i="2"/>
  <c r="N2334" i="2"/>
  <c r="M2334" i="2"/>
  <c r="N2333" i="2"/>
  <c r="M2333" i="2"/>
  <c r="N2332" i="2"/>
  <c r="M2332" i="2"/>
  <c r="N2331" i="2"/>
  <c r="M2331" i="2"/>
  <c r="N2330" i="2"/>
  <c r="M2330" i="2"/>
  <c r="N2329" i="2"/>
  <c r="M2329" i="2"/>
  <c r="N2328" i="2"/>
  <c r="M2328" i="2"/>
  <c r="N2327" i="2"/>
  <c r="M2327" i="2"/>
  <c r="N2326" i="2"/>
  <c r="M2326" i="2"/>
  <c r="N2325" i="2"/>
  <c r="M2325" i="2"/>
  <c r="N2324" i="2"/>
  <c r="M2324" i="2"/>
  <c r="N2323" i="2"/>
  <c r="M2323" i="2"/>
  <c r="N2322" i="2"/>
  <c r="M2322" i="2"/>
  <c r="N2321" i="2"/>
  <c r="M2321" i="2"/>
  <c r="N2320" i="2"/>
  <c r="M2320" i="2"/>
  <c r="N2319" i="2"/>
  <c r="M2319" i="2"/>
  <c r="N2318" i="2"/>
  <c r="M2318" i="2"/>
  <c r="N2317" i="2"/>
  <c r="M2317" i="2"/>
  <c r="N2316" i="2"/>
  <c r="M2316" i="2"/>
  <c r="N2315" i="2"/>
  <c r="M2315" i="2"/>
  <c r="N2314" i="2"/>
  <c r="M2314" i="2"/>
  <c r="N2313" i="2"/>
  <c r="M2313" i="2"/>
  <c r="N2312" i="2"/>
  <c r="M2312" i="2"/>
  <c r="N2311" i="2"/>
  <c r="M2311" i="2"/>
  <c r="N2310" i="2"/>
  <c r="M2310" i="2"/>
  <c r="N2309" i="2"/>
  <c r="M2309" i="2"/>
  <c r="N2308" i="2"/>
  <c r="M2308" i="2"/>
  <c r="N2307" i="2"/>
  <c r="M2307" i="2"/>
  <c r="N2306" i="2"/>
  <c r="M2306" i="2"/>
  <c r="N2305" i="2"/>
  <c r="M2305" i="2"/>
  <c r="N2304" i="2"/>
  <c r="M2304" i="2"/>
  <c r="N2303" i="2"/>
  <c r="M2303" i="2"/>
  <c r="N2302" i="2"/>
  <c r="M2302" i="2"/>
  <c r="N2301" i="2"/>
  <c r="M2301" i="2"/>
  <c r="N2300" i="2"/>
  <c r="M2300" i="2"/>
  <c r="N2299" i="2"/>
  <c r="M2299" i="2"/>
  <c r="N2298" i="2"/>
  <c r="M2298" i="2"/>
  <c r="N2297" i="2"/>
  <c r="M2297" i="2"/>
  <c r="N2296" i="2"/>
  <c r="M2296" i="2"/>
  <c r="N2295" i="2"/>
  <c r="M2295" i="2"/>
  <c r="N2294" i="2"/>
  <c r="M2294" i="2"/>
  <c r="N2293" i="2"/>
  <c r="M2293" i="2"/>
  <c r="N2292" i="2"/>
  <c r="M2292" i="2"/>
  <c r="N2291" i="2"/>
  <c r="M2291" i="2"/>
  <c r="N2290" i="2"/>
  <c r="M2290" i="2"/>
  <c r="N2289" i="2"/>
  <c r="M2289" i="2"/>
  <c r="N2288" i="2"/>
  <c r="M2288" i="2"/>
  <c r="N2287" i="2"/>
  <c r="M2287" i="2"/>
  <c r="N2286" i="2"/>
  <c r="M2286" i="2"/>
  <c r="N2285" i="2"/>
  <c r="M2285" i="2"/>
  <c r="N2284" i="2"/>
  <c r="M2284" i="2"/>
  <c r="N2283" i="2"/>
  <c r="M2283" i="2"/>
  <c r="N2282" i="2"/>
  <c r="M2282" i="2"/>
  <c r="N2281" i="2"/>
  <c r="M2281" i="2"/>
  <c r="N2280" i="2"/>
  <c r="M2280" i="2"/>
  <c r="N2279" i="2"/>
  <c r="M2279" i="2"/>
  <c r="N2278" i="2"/>
  <c r="M2278" i="2"/>
  <c r="N2277" i="2"/>
  <c r="M2277" i="2"/>
  <c r="N2276" i="2"/>
  <c r="M2276" i="2"/>
  <c r="N2275" i="2"/>
  <c r="M2275" i="2"/>
  <c r="N2274" i="2"/>
  <c r="M2274" i="2"/>
  <c r="N2273" i="2"/>
  <c r="M2273" i="2"/>
  <c r="N2272" i="2"/>
  <c r="M2272" i="2"/>
  <c r="N2271" i="2"/>
  <c r="M2271" i="2"/>
  <c r="N2270" i="2"/>
  <c r="M2270" i="2"/>
  <c r="N2269" i="2"/>
  <c r="M2269" i="2"/>
  <c r="N2268" i="2"/>
  <c r="M2268" i="2"/>
  <c r="N2267" i="2"/>
  <c r="M2267" i="2"/>
  <c r="N2266" i="2"/>
  <c r="M2266" i="2"/>
  <c r="N2265" i="2"/>
  <c r="M2265" i="2"/>
  <c r="N2264" i="2"/>
  <c r="M2264" i="2"/>
  <c r="N2263" i="2"/>
  <c r="M2263" i="2"/>
  <c r="N2262" i="2"/>
  <c r="M2262" i="2"/>
  <c r="N2261" i="2"/>
  <c r="M2261" i="2"/>
  <c r="N2260" i="2"/>
  <c r="M2260" i="2"/>
  <c r="N2259" i="2"/>
  <c r="M2259" i="2"/>
  <c r="N2258" i="2"/>
  <c r="M2258" i="2"/>
  <c r="N2257" i="2"/>
  <c r="M2257" i="2"/>
  <c r="N2256" i="2"/>
  <c r="M2256" i="2"/>
  <c r="N2255" i="2"/>
  <c r="M2255" i="2"/>
  <c r="N2254" i="2"/>
  <c r="M2254" i="2"/>
  <c r="N2253" i="2"/>
  <c r="M2253" i="2"/>
  <c r="N2252" i="2"/>
  <c r="M2252" i="2"/>
  <c r="N2251" i="2"/>
  <c r="M2251" i="2"/>
  <c r="N2250" i="2"/>
  <c r="M2250" i="2"/>
  <c r="N2249" i="2"/>
  <c r="M2249" i="2"/>
  <c r="N2248" i="2"/>
  <c r="M2248" i="2"/>
  <c r="N2247" i="2"/>
  <c r="M2247" i="2"/>
  <c r="N2246" i="2"/>
  <c r="M2246" i="2"/>
  <c r="N2245" i="2"/>
  <c r="M2245" i="2"/>
  <c r="N2244" i="2"/>
  <c r="M2244" i="2"/>
  <c r="N2243" i="2"/>
  <c r="M2243" i="2"/>
  <c r="N2242" i="2"/>
  <c r="M2242" i="2"/>
  <c r="N2241" i="2"/>
  <c r="M2241" i="2"/>
  <c r="N2240" i="2"/>
  <c r="M2240" i="2"/>
  <c r="N2239" i="2"/>
  <c r="M2239" i="2"/>
  <c r="N2238" i="2"/>
  <c r="M2238" i="2"/>
  <c r="N2237" i="2"/>
  <c r="M2237" i="2"/>
  <c r="N2236" i="2"/>
  <c r="M2236" i="2"/>
  <c r="N2235" i="2"/>
  <c r="M2235" i="2"/>
  <c r="N2234" i="2"/>
  <c r="M2234" i="2"/>
  <c r="N2233" i="2"/>
  <c r="M2233" i="2"/>
  <c r="N2232" i="2"/>
  <c r="M2232" i="2"/>
  <c r="N2231" i="2"/>
  <c r="M2231" i="2"/>
  <c r="N2230" i="2"/>
  <c r="M2230" i="2"/>
  <c r="N2229" i="2"/>
  <c r="M2229" i="2"/>
  <c r="N2228" i="2"/>
  <c r="M2228" i="2"/>
  <c r="N2227" i="2"/>
  <c r="M2227" i="2"/>
  <c r="N2226" i="2"/>
  <c r="M2226" i="2"/>
  <c r="N2225" i="2"/>
  <c r="M2225" i="2"/>
  <c r="N2224" i="2"/>
  <c r="M2224" i="2"/>
  <c r="N2223" i="2"/>
  <c r="M2223" i="2"/>
  <c r="N2222" i="2"/>
  <c r="M2222" i="2"/>
  <c r="N2221" i="2"/>
  <c r="M2221" i="2"/>
  <c r="N2220" i="2"/>
  <c r="M2220" i="2"/>
  <c r="N2219" i="2"/>
  <c r="M2219" i="2"/>
  <c r="N2218" i="2"/>
  <c r="M2218" i="2"/>
  <c r="N2217" i="2"/>
  <c r="M2217" i="2"/>
  <c r="N2216" i="2"/>
  <c r="M2216" i="2"/>
  <c r="N2215" i="2"/>
  <c r="M2215" i="2"/>
  <c r="N2214" i="2"/>
  <c r="M2214" i="2"/>
  <c r="N2213" i="2"/>
  <c r="M2213" i="2"/>
  <c r="N2212" i="2"/>
  <c r="M2212" i="2"/>
  <c r="N2211" i="2"/>
  <c r="M2211" i="2"/>
  <c r="N2210" i="2"/>
  <c r="M2210" i="2"/>
  <c r="N2209" i="2"/>
  <c r="M2209" i="2"/>
  <c r="N2208" i="2"/>
  <c r="M2208" i="2"/>
  <c r="N2207" i="2"/>
  <c r="M2207" i="2"/>
  <c r="N2206" i="2"/>
  <c r="M2206" i="2"/>
  <c r="N2205" i="2"/>
  <c r="M2205" i="2"/>
  <c r="N2204" i="2"/>
  <c r="M2204" i="2"/>
  <c r="N2203" i="2"/>
  <c r="M2203" i="2"/>
  <c r="N2202" i="2"/>
  <c r="M2202" i="2"/>
  <c r="N2201" i="2"/>
  <c r="M2201" i="2"/>
  <c r="N2200" i="2"/>
  <c r="M2200" i="2"/>
  <c r="N2199" i="2"/>
  <c r="M2199" i="2"/>
  <c r="N2198" i="2"/>
  <c r="M2198" i="2"/>
  <c r="N2197" i="2"/>
  <c r="M2197" i="2"/>
  <c r="N2196" i="2"/>
  <c r="M2196" i="2"/>
  <c r="N2195" i="2"/>
  <c r="M2195" i="2"/>
  <c r="N2194" i="2"/>
  <c r="M2194" i="2"/>
  <c r="N2193" i="2"/>
  <c r="M2193" i="2"/>
  <c r="N2192" i="2"/>
  <c r="M2192" i="2"/>
  <c r="N2191" i="2"/>
  <c r="M2191" i="2"/>
  <c r="N2190" i="2"/>
  <c r="M2190" i="2"/>
  <c r="N2189" i="2"/>
  <c r="M2189" i="2"/>
  <c r="N2188" i="2"/>
  <c r="M2188" i="2"/>
  <c r="N2187" i="2"/>
  <c r="M2187" i="2"/>
  <c r="N2186" i="2"/>
  <c r="M2186" i="2"/>
  <c r="N2185" i="2"/>
  <c r="M2185" i="2"/>
  <c r="N2184" i="2"/>
  <c r="M2184" i="2"/>
  <c r="N2183" i="2"/>
  <c r="M2183" i="2"/>
  <c r="N2182" i="2"/>
  <c r="M2182" i="2"/>
  <c r="N2181" i="2"/>
  <c r="M2181" i="2"/>
  <c r="N2180" i="2"/>
  <c r="M2180" i="2"/>
  <c r="N2179" i="2"/>
  <c r="M2179" i="2"/>
  <c r="N2178" i="2"/>
  <c r="M2178" i="2"/>
  <c r="N2177" i="2"/>
  <c r="M2177" i="2"/>
  <c r="N2176" i="2"/>
  <c r="M2176" i="2"/>
  <c r="N2175" i="2"/>
  <c r="M2175" i="2"/>
  <c r="N2174" i="2"/>
  <c r="M2174" i="2"/>
  <c r="N2173" i="2"/>
  <c r="M2173" i="2"/>
  <c r="N2172" i="2"/>
  <c r="M2172" i="2"/>
  <c r="N2171" i="2"/>
  <c r="M2171" i="2"/>
  <c r="N2170" i="2"/>
  <c r="M2170" i="2"/>
  <c r="N2169" i="2"/>
  <c r="M2169" i="2"/>
  <c r="N2168" i="2"/>
  <c r="M2168" i="2"/>
  <c r="N2167" i="2"/>
  <c r="M2167" i="2"/>
  <c r="N2166" i="2"/>
  <c r="M2166" i="2"/>
  <c r="N2165" i="2"/>
  <c r="M2165" i="2"/>
  <c r="N2164" i="2"/>
  <c r="M2164" i="2"/>
  <c r="N2163" i="2"/>
  <c r="M2163" i="2"/>
  <c r="N2162" i="2"/>
  <c r="M2162" i="2"/>
  <c r="N2161" i="2"/>
  <c r="M2161" i="2"/>
  <c r="N2160" i="2"/>
  <c r="M2160" i="2"/>
  <c r="N2159" i="2"/>
  <c r="M2159" i="2"/>
  <c r="N2158" i="2"/>
  <c r="M2158" i="2"/>
  <c r="N2157" i="2"/>
  <c r="M2157" i="2"/>
  <c r="N2156" i="2"/>
  <c r="M2156" i="2"/>
  <c r="N2155" i="2"/>
  <c r="M2155" i="2"/>
  <c r="N2154" i="2"/>
  <c r="M2154" i="2"/>
  <c r="N2153" i="2"/>
  <c r="M2153" i="2"/>
  <c r="N2152" i="2"/>
  <c r="M2152" i="2"/>
  <c r="N2151" i="2"/>
  <c r="M2151" i="2"/>
  <c r="N2150" i="2"/>
  <c r="M2150" i="2"/>
  <c r="N2149" i="2"/>
  <c r="M2149" i="2"/>
  <c r="N2148" i="2"/>
  <c r="M2148" i="2"/>
  <c r="N2147" i="2"/>
  <c r="M2147" i="2"/>
  <c r="N2146" i="2"/>
  <c r="M2146" i="2"/>
  <c r="N2145" i="2"/>
  <c r="M2145" i="2"/>
  <c r="N2144" i="2"/>
  <c r="M2144" i="2"/>
  <c r="N2143" i="2"/>
  <c r="M2143" i="2"/>
  <c r="N2142" i="2"/>
  <c r="M2142" i="2"/>
  <c r="N2141" i="2"/>
  <c r="M2141" i="2"/>
  <c r="N2140" i="2"/>
  <c r="M2140" i="2"/>
  <c r="N2139" i="2"/>
  <c r="M2139" i="2"/>
  <c r="N2138" i="2"/>
  <c r="M2138" i="2"/>
  <c r="N2137" i="2"/>
  <c r="M2137" i="2"/>
  <c r="N2136" i="2"/>
  <c r="M2136" i="2"/>
  <c r="N2135" i="2"/>
  <c r="M2135" i="2"/>
  <c r="N2134" i="2"/>
  <c r="M2134" i="2"/>
  <c r="N2133" i="2"/>
  <c r="M2133" i="2"/>
  <c r="N2132" i="2"/>
  <c r="M2132" i="2"/>
  <c r="N2131" i="2"/>
  <c r="M2131" i="2"/>
  <c r="N2130" i="2"/>
  <c r="M2130" i="2"/>
  <c r="N2129" i="2"/>
  <c r="M2129" i="2"/>
  <c r="N2128" i="2"/>
  <c r="M2128" i="2"/>
  <c r="N2127" i="2"/>
  <c r="M2127" i="2"/>
  <c r="N2126" i="2"/>
  <c r="M2126" i="2"/>
  <c r="N2125" i="2"/>
  <c r="M2125" i="2"/>
  <c r="N2124" i="2"/>
  <c r="M2124" i="2"/>
  <c r="N2123" i="2"/>
  <c r="M2123" i="2"/>
  <c r="N2122" i="2"/>
  <c r="M2122" i="2"/>
  <c r="N2121" i="2"/>
  <c r="M2121" i="2"/>
  <c r="N2120" i="2"/>
  <c r="M2120" i="2"/>
  <c r="N2119" i="2"/>
  <c r="M2119" i="2"/>
  <c r="N2118" i="2"/>
  <c r="M2118" i="2"/>
  <c r="N2117" i="2"/>
  <c r="M2117" i="2"/>
  <c r="N2116" i="2"/>
  <c r="M2116" i="2"/>
  <c r="N2115" i="2"/>
  <c r="M2115" i="2"/>
  <c r="N2114" i="2"/>
  <c r="M2114" i="2"/>
  <c r="N2113" i="2"/>
  <c r="M2113" i="2"/>
  <c r="N2112" i="2"/>
  <c r="M2112" i="2"/>
  <c r="N2111" i="2"/>
  <c r="M2111" i="2"/>
  <c r="N2110" i="2"/>
  <c r="M2110" i="2"/>
  <c r="N2109" i="2"/>
  <c r="M2109" i="2"/>
  <c r="N2108" i="2"/>
  <c r="M2108" i="2"/>
  <c r="N2107" i="2"/>
  <c r="M2107" i="2"/>
  <c r="N2106" i="2"/>
  <c r="M2106" i="2"/>
  <c r="N2105" i="2"/>
  <c r="M2105" i="2"/>
  <c r="N2104" i="2"/>
  <c r="M2104" i="2"/>
  <c r="N2103" i="2"/>
  <c r="M2103" i="2"/>
  <c r="N2102" i="2"/>
  <c r="M2102" i="2"/>
  <c r="N2101" i="2"/>
  <c r="M2101" i="2"/>
  <c r="N2100" i="2"/>
  <c r="M2100" i="2"/>
  <c r="N2099" i="2"/>
  <c r="M2099" i="2"/>
  <c r="N2098" i="2"/>
  <c r="M2098" i="2"/>
  <c r="N2097" i="2"/>
  <c r="M2097" i="2"/>
  <c r="N2096" i="2"/>
  <c r="M2096" i="2"/>
  <c r="N2095" i="2"/>
  <c r="M2095" i="2"/>
  <c r="N2094" i="2"/>
  <c r="M2094" i="2"/>
  <c r="N2093" i="2"/>
  <c r="M2093" i="2"/>
  <c r="N2092" i="2"/>
  <c r="M2092" i="2"/>
  <c r="N2091" i="2"/>
  <c r="M2091" i="2"/>
  <c r="N2090" i="2"/>
  <c r="M2090" i="2"/>
  <c r="N2089" i="2"/>
  <c r="M2089" i="2"/>
  <c r="N2088" i="2"/>
  <c r="M2088" i="2"/>
  <c r="N2087" i="2"/>
  <c r="M2087" i="2"/>
  <c r="N2086" i="2"/>
  <c r="M2086" i="2"/>
  <c r="N2085" i="2"/>
  <c r="M2085" i="2"/>
  <c r="N2084" i="2"/>
  <c r="M2084" i="2"/>
  <c r="N2083" i="2"/>
  <c r="M2083" i="2"/>
  <c r="N2082" i="2"/>
  <c r="M2082" i="2"/>
  <c r="N2081" i="2"/>
  <c r="M2081" i="2"/>
  <c r="N2080" i="2"/>
  <c r="M2080" i="2"/>
  <c r="N2079" i="2"/>
  <c r="M2079" i="2"/>
  <c r="N2078" i="2"/>
  <c r="M2078" i="2"/>
  <c r="N2077" i="2"/>
  <c r="M2077" i="2"/>
  <c r="N2076" i="2"/>
  <c r="M2076" i="2"/>
  <c r="N2075" i="2"/>
  <c r="M2075" i="2"/>
  <c r="N2074" i="2"/>
  <c r="M2074" i="2"/>
  <c r="N2073" i="2"/>
  <c r="M2073" i="2"/>
  <c r="N2072" i="2"/>
  <c r="M2072" i="2"/>
  <c r="N2071" i="2"/>
  <c r="M2071" i="2"/>
  <c r="N2070" i="2"/>
  <c r="M2070" i="2"/>
  <c r="N2069" i="2"/>
  <c r="M2069" i="2"/>
  <c r="N2068" i="2"/>
  <c r="M2068" i="2"/>
  <c r="N2067" i="2"/>
  <c r="M2067" i="2"/>
  <c r="N2066" i="2"/>
  <c r="M2066" i="2"/>
  <c r="N2065" i="2"/>
  <c r="M2065" i="2"/>
  <c r="N2064" i="2"/>
  <c r="M2064" i="2"/>
  <c r="N2063" i="2"/>
  <c r="M2063" i="2"/>
  <c r="N2062" i="2"/>
  <c r="M2062" i="2"/>
  <c r="N2061" i="2"/>
  <c r="M2061" i="2"/>
  <c r="N2060" i="2"/>
  <c r="M2060" i="2"/>
  <c r="N2059" i="2"/>
  <c r="M2059" i="2"/>
  <c r="N2058" i="2"/>
  <c r="M2058" i="2"/>
  <c r="N2057" i="2"/>
  <c r="M2057" i="2"/>
  <c r="N2056" i="2"/>
  <c r="M2056" i="2"/>
  <c r="N2055" i="2"/>
  <c r="M2055" i="2"/>
  <c r="N2054" i="2"/>
  <c r="M2054" i="2"/>
  <c r="N2053" i="2"/>
  <c r="M2053" i="2"/>
  <c r="N2052" i="2"/>
  <c r="M2052" i="2"/>
  <c r="N2051" i="2"/>
  <c r="M2051" i="2"/>
  <c r="N2050" i="2"/>
  <c r="M2050" i="2"/>
  <c r="N2049" i="2"/>
  <c r="M2049" i="2"/>
  <c r="N2048" i="2"/>
  <c r="M2048" i="2"/>
  <c r="N2047" i="2"/>
  <c r="M2047" i="2"/>
  <c r="N2046" i="2"/>
  <c r="M2046" i="2"/>
  <c r="N2045" i="2"/>
  <c r="M2045" i="2"/>
  <c r="N2044" i="2"/>
  <c r="M2044" i="2"/>
  <c r="N2043" i="2"/>
  <c r="M2043" i="2"/>
  <c r="N2042" i="2"/>
  <c r="M2042" i="2"/>
  <c r="N2041" i="2"/>
  <c r="M2041" i="2"/>
  <c r="N2040" i="2"/>
  <c r="M2040" i="2"/>
  <c r="N2039" i="2"/>
  <c r="M2039" i="2"/>
  <c r="N2038" i="2"/>
  <c r="M2038" i="2"/>
  <c r="N2037" i="2"/>
  <c r="M2037" i="2"/>
  <c r="N2036" i="2"/>
  <c r="M2036" i="2"/>
  <c r="N2035" i="2"/>
  <c r="M2035" i="2"/>
  <c r="N2034" i="2"/>
  <c r="M2034" i="2"/>
  <c r="N2033" i="2"/>
  <c r="M2033" i="2"/>
  <c r="N2032" i="2"/>
  <c r="M2032" i="2"/>
  <c r="N2031" i="2"/>
  <c r="M2031" i="2"/>
  <c r="N2030" i="2"/>
  <c r="M2030" i="2"/>
  <c r="N2029" i="2"/>
  <c r="M2029" i="2"/>
  <c r="N2028" i="2"/>
  <c r="M2028" i="2"/>
  <c r="N2027" i="2"/>
  <c r="M2027" i="2"/>
  <c r="N2026" i="2"/>
  <c r="M2026" i="2"/>
  <c r="N2025" i="2"/>
  <c r="M2025" i="2"/>
  <c r="N2024" i="2"/>
  <c r="M2024" i="2"/>
  <c r="N2023" i="2"/>
  <c r="M2023" i="2"/>
  <c r="N2022" i="2"/>
  <c r="M2022" i="2"/>
  <c r="N2021" i="2"/>
  <c r="M2021" i="2"/>
  <c r="N2020" i="2"/>
  <c r="M2020" i="2"/>
  <c r="N2019" i="2"/>
  <c r="M2019" i="2"/>
  <c r="N2018" i="2"/>
  <c r="M2018" i="2"/>
  <c r="N2017" i="2"/>
  <c r="M2017" i="2"/>
  <c r="N2016" i="2"/>
  <c r="M2016" i="2"/>
  <c r="N2015" i="2"/>
  <c r="M2015" i="2"/>
  <c r="N2014" i="2"/>
  <c r="M2014" i="2"/>
  <c r="N2013" i="2"/>
  <c r="M2013" i="2"/>
  <c r="N2012" i="2"/>
  <c r="M2012" i="2"/>
  <c r="N2011" i="2"/>
  <c r="M2011" i="2"/>
  <c r="N2010" i="2"/>
  <c r="M2010" i="2"/>
  <c r="N2009" i="2"/>
  <c r="M2009" i="2"/>
  <c r="N2008" i="2"/>
  <c r="M2008" i="2"/>
  <c r="N2007" i="2"/>
  <c r="M2007" i="2"/>
  <c r="N2006" i="2"/>
  <c r="M2006" i="2"/>
  <c r="N2005" i="2"/>
  <c r="M2005" i="2"/>
  <c r="N2004" i="2"/>
  <c r="M2004" i="2"/>
  <c r="N2003" i="2"/>
  <c r="M2003" i="2"/>
  <c r="N2002" i="2"/>
  <c r="M2002" i="2"/>
  <c r="N2001" i="2"/>
  <c r="M2001" i="2"/>
  <c r="N2000" i="2"/>
  <c r="M2000" i="2"/>
  <c r="N1999" i="2"/>
  <c r="M1999" i="2"/>
  <c r="N1998" i="2"/>
  <c r="M1998" i="2"/>
  <c r="N1997" i="2"/>
  <c r="M1997" i="2"/>
  <c r="N1996" i="2"/>
  <c r="M1996" i="2"/>
  <c r="N1995" i="2"/>
  <c r="M1995" i="2"/>
  <c r="N1994" i="2"/>
  <c r="M1994" i="2"/>
  <c r="N1993" i="2"/>
  <c r="M1993" i="2"/>
  <c r="N1992" i="2"/>
  <c r="M1992" i="2"/>
  <c r="N1991" i="2"/>
  <c r="M1991" i="2"/>
  <c r="N1990" i="2"/>
  <c r="M1990" i="2"/>
  <c r="N1989" i="2"/>
  <c r="M1989" i="2"/>
  <c r="N1988" i="2"/>
  <c r="M1988" i="2"/>
  <c r="N1987" i="2"/>
  <c r="M1987" i="2"/>
  <c r="N1986" i="2"/>
  <c r="M1986" i="2"/>
  <c r="N1985" i="2"/>
  <c r="M1985" i="2"/>
  <c r="N1984" i="2"/>
  <c r="M1984" i="2"/>
  <c r="N1983" i="2"/>
  <c r="M1983" i="2"/>
  <c r="N1982" i="2"/>
  <c r="M1982" i="2"/>
  <c r="N1981" i="2"/>
  <c r="M1981" i="2"/>
  <c r="N1980" i="2"/>
  <c r="M1980" i="2"/>
  <c r="N1979" i="2"/>
  <c r="M1979" i="2"/>
  <c r="N1978" i="2"/>
  <c r="M1978" i="2"/>
  <c r="N1977" i="2"/>
  <c r="M1977" i="2"/>
  <c r="N1976" i="2"/>
  <c r="M1976" i="2"/>
  <c r="N1975" i="2"/>
  <c r="M1975" i="2"/>
  <c r="N1974" i="2"/>
  <c r="M1974" i="2"/>
  <c r="N1973" i="2"/>
  <c r="M1973" i="2"/>
  <c r="N1972" i="2"/>
  <c r="M1972" i="2"/>
  <c r="N1971" i="2"/>
  <c r="M1971" i="2"/>
  <c r="N1970" i="2"/>
  <c r="M1970" i="2"/>
  <c r="N1969" i="2"/>
  <c r="M1969" i="2"/>
  <c r="N1968" i="2"/>
  <c r="M1968" i="2"/>
  <c r="N1967" i="2"/>
  <c r="M1967" i="2"/>
  <c r="N1966" i="2"/>
  <c r="M1966" i="2"/>
  <c r="N1965" i="2"/>
  <c r="M1965" i="2"/>
  <c r="N1964" i="2"/>
  <c r="M1964" i="2"/>
  <c r="N1963" i="2"/>
  <c r="M1963" i="2"/>
  <c r="N1962" i="2"/>
  <c r="M1962" i="2"/>
  <c r="N1961" i="2"/>
  <c r="M1961" i="2"/>
  <c r="N1960" i="2"/>
  <c r="M1960" i="2"/>
  <c r="N1959" i="2"/>
  <c r="M1959" i="2"/>
  <c r="N1958" i="2"/>
  <c r="M1958" i="2"/>
  <c r="N1957" i="2"/>
  <c r="M1957" i="2"/>
  <c r="N1956" i="2"/>
  <c r="M1956" i="2"/>
  <c r="N1955" i="2"/>
  <c r="M1955" i="2"/>
  <c r="N1954" i="2"/>
  <c r="M1954" i="2"/>
  <c r="N1953" i="2"/>
  <c r="M1953" i="2"/>
  <c r="N1952" i="2"/>
  <c r="M1952" i="2"/>
  <c r="N1951" i="2"/>
  <c r="M1951" i="2"/>
  <c r="N1950" i="2"/>
  <c r="M1950" i="2"/>
  <c r="N1949" i="2"/>
  <c r="M1949" i="2"/>
  <c r="N1948" i="2"/>
  <c r="M1948" i="2"/>
  <c r="N1947" i="2"/>
  <c r="M1947" i="2"/>
  <c r="N1946" i="2"/>
  <c r="M1946" i="2"/>
  <c r="N1945" i="2"/>
  <c r="M1945" i="2"/>
  <c r="N1944" i="2"/>
  <c r="M1944" i="2"/>
  <c r="N1943" i="2"/>
  <c r="M1943" i="2"/>
  <c r="N1942" i="2"/>
  <c r="M1942" i="2"/>
  <c r="N1941" i="2"/>
  <c r="M1941" i="2"/>
  <c r="N1940" i="2"/>
  <c r="M1940" i="2"/>
  <c r="N1939" i="2"/>
  <c r="M1939" i="2"/>
  <c r="N1938" i="2"/>
  <c r="M1938" i="2"/>
  <c r="N1937" i="2"/>
  <c r="M1937" i="2"/>
  <c r="N1936" i="2"/>
  <c r="M1936" i="2"/>
  <c r="N1935" i="2"/>
  <c r="M1935" i="2"/>
  <c r="N1934" i="2"/>
  <c r="M1934" i="2"/>
  <c r="N1933" i="2"/>
  <c r="M1933" i="2"/>
  <c r="N1932" i="2"/>
  <c r="M1932" i="2"/>
  <c r="N1931" i="2"/>
  <c r="M1931" i="2"/>
  <c r="N1930" i="2"/>
  <c r="M1930" i="2"/>
  <c r="N1929" i="2"/>
  <c r="M1929" i="2"/>
  <c r="N1928" i="2"/>
  <c r="M1928" i="2"/>
  <c r="N1927" i="2"/>
  <c r="M1927" i="2"/>
  <c r="N1926" i="2"/>
  <c r="M1926" i="2"/>
  <c r="N1925" i="2"/>
  <c r="M1925" i="2"/>
  <c r="N1924" i="2"/>
  <c r="M1924" i="2"/>
  <c r="N1923" i="2"/>
  <c r="M1923" i="2"/>
  <c r="N1922" i="2"/>
  <c r="M1922" i="2"/>
  <c r="N1921" i="2"/>
  <c r="M1921" i="2"/>
  <c r="N1920" i="2"/>
  <c r="M1920" i="2"/>
  <c r="N1919" i="2"/>
  <c r="M1919" i="2"/>
  <c r="N1918" i="2"/>
  <c r="M1918" i="2"/>
  <c r="N1917" i="2"/>
  <c r="M1917" i="2"/>
  <c r="N1916" i="2"/>
  <c r="M1916" i="2"/>
  <c r="N1915" i="2"/>
  <c r="M1915" i="2"/>
  <c r="N1914" i="2"/>
  <c r="M1914" i="2"/>
  <c r="N1913" i="2"/>
  <c r="M1913" i="2"/>
  <c r="N1912" i="2"/>
  <c r="M1912" i="2"/>
  <c r="N1911" i="2"/>
  <c r="M1911" i="2"/>
  <c r="N1910" i="2"/>
  <c r="M1910" i="2"/>
  <c r="N1909" i="2"/>
  <c r="M1909" i="2"/>
  <c r="N1908" i="2"/>
  <c r="M1908" i="2"/>
  <c r="N1907" i="2"/>
  <c r="M1907" i="2"/>
  <c r="N1906" i="2"/>
  <c r="M1906" i="2"/>
  <c r="N1905" i="2"/>
  <c r="M1905" i="2"/>
  <c r="N1904" i="2"/>
  <c r="M1904" i="2"/>
  <c r="N1903" i="2"/>
  <c r="M1903" i="2"/>
  <c r="N1902" i="2"/>
  <c r="M1902" i="2"/>
  <c r="N1901" i="2"/>
  <c r="M1901" i="2"/>
  <c r="N1900" i="2"/>
  <c r="M1900" i="2"/>
  <c r="N1899" i="2"/>
  <c r="M1899" i="2"/>
  <c r="N1898" i="2"/>
  <c r="M1898" i="2"/>
  <c r="N1897" i="2"/>
  <c r="M1897" i="2"/>
  <c r="N1896" i="2"/>
  <c r="M1896" i="2"/>
  <c r="N1895" i="2"/>
  <c r="M1895" i="2"/>
  <c r="N1894" i="2"/>
  <c r="M1894" i="2"/>
  <c r="N1893" i="2"/>
  <c r="M1893" i="2"/>
  <c r="N1892" i="2"/>
  <c r="M1892" i="2"/>
  <c r="N1891" i="2"/>
  <c r="M1891" i="2"/>
  <c r="N1890" i="2"/>
  <c r="M1890" i="2"/>
  <c r="N1889" i="2"/>
  <c r="M1889" i="2"/>
  <c r="N1888" i="2"/>
  <c r="M1888" i="2"/>
  <c r="N1887" i="2"/>
  <c r="M1887" i="2"/>
  <c r="N1886" i="2"/>
  <c r="M1886" i="2"/>
  <c r="N1885" i="2"/>
  <c r="M1885" i="2"/>
  <c r="N1884" i="2"/>
  <c r="M1884" i="2"/>
  <c r="N1883" i="2"/>
  <c r="M1883" i="2"/>
  <c r="N1882" i="2"/>
  <c r="M1882" i="2"/>
  <c r="N1881" i="2"/>
  <c r="M1881" i="2"/>
  <c r="N1880" i="2"/>
  <c r="M1880" i="2"/>
  <c r="N1879" i="2"/>
  <c r="M1879" i="2"/>
  <c r="N1878" i="2"/>
  <c r="M1878" i="2"/>
  <c r="N1877" i="2"/>
  <c r="M1877" i="2"/>
  <c r="N1876" i="2"/>
  <c r="M1876" i="2"/>
  <c r="N1875" i="2"/>
  <c r="M1875" i="2"/>
  <c r="N1874" i="2"/>
  <c r="M1874" i="2"/>
  <c r="N1873" i="2"/>
  <c r="M1873" i="2"/>
  <c r="N1872" i="2"/>
  <c r="M1872" i="2"/>
  <c r="N1871" i="2"/>
  <c r="M1871" i="2"/>
  <c r="N1870" i="2"/>
  <c r="M1870" i="2"/>
  <c r="N1869" i="2"/>
  <c r="M1869" i="2"/>
  <c r="N1868" i="2"/>
  <c r="M1868" i="2"/>
  <c r="N1867" i="2"/>
  <c r="M1867" i="2"/>
  <c r="N1866" i="2"/>
  <c r="M1866" i="2"/>
  <c r="N1865" i="2"/>
  <c r="M1865" i="2"/>
  <c r="N1864" i="2"/>
  <c r="M1864" i="2"/>
  <c r="N1863" i="2"/>
  <c r="M1863" i="2"/>
  <c r="N1862" i="2"/>
  <c r="M1862" i="2"/>
  <c r="N1861" i="2"/>
  <c r="M1861" i="2"/>
  <c r="N1860" i="2"/>
  <c r="M1860" i="2"/>
  <c r="N1859" i="2"/>
  <c r="M1859" i="2"/>
  <c r="N1858" i="2"/>
  <c r="M1858" i="2"/>
  <c r="N1857" i="2"/>
  <c r="M1857" i="2"/>
  <c r="N1856" i="2"/>
  <c r="M1856" i="2"/>
  <c r="N1855" i="2"/>
  <c r="M1855" i="2"/>
  <c r="N1854" i="2"/>
  <c r="M1854" i="2"/>
  <c r="N1853" i="2"/>
  <c r="M1853" i="2"/>
  <c r="N1852" i="2"/>
  <c r="M1852" i="2"/>
  <c r="N1851" i="2"/>
  <c r="M1851" i="2"/>
  <c r="N1850" i="2"/>
  <c r="M1850" i="2"/>
  <c r="N1849" i="2"/>
  <c r="M1849" i="2"/>
  <c r="N1848" i="2"/>
  <c r="M1848" i="2"/>
  <c r="N1847" i="2"/>
  <c r="M1847" i="2"/>
  <c r="N1846" i="2"/>
  <c r="M1846" i="2"/>
  <c r="N1845" i="2"/>
  <c r="M1845" i="2"/>
  <c r="N1844" i="2"/>
  <c r="M1844" i="2"/>
  <c r="N1843" i="2"/>
  <c r="M1843" i="2"/>
  <c r="N1842" i="2"/>
  <c r="M1842" i="2"/>
  <c r="N1841" i="2"/>
  <c r="M1841" i="2"/>
  <c r="N1840" i="2"/>
  <c r="M1840" i="2"/>
  <c r="N1839" i="2"/>
  <c r="M1839" i="2"/>
  <c r="N1838" i="2"/>
  <c r="M1838" i="2"/>
  <c r="N1837" i="2"/>
  <c r="M1837" i="2"/>
  <c r="N1836" i="2"/>
  <c r="M1836" i="2"/>
  <c r="N1835" i="2"/>
  <c r="M1835" i="2"/>
  <c r="N1834" i="2"/>
  <c r="M1834" i="2"/>
  <c r="N1833" i="2"/>
  <c r="M1833" i="2"/>
  <c r="N1832" i="2"/>
  <c r="M1832" i="2"/>
  <c r="N1831" i="2"/>
  <c r="M1831" i="2"/>
  <c r="N1830" i="2"/>
  <c r="M1830" i="2"/>
  <c r="N1829" i="2"/>
  <c r="M1829" i="2"/>
  <c r="N1828" i="2"/>
  <c r="M1828" i="2"/>
  <c r="N1827" i="2"/>
  <c r="M1827" i="2"/>
  <c r="N1826" i="2"/>
  <c r="M1826" i="2"/>
  <c r="N1825" i="2"/>
  <c r="M1825" i="2"/>
  <c r="N1824" i="2"/>
  <c r="M1824" i="2"/>
  <c r="N1823" i="2"/>
  <c r="M1823" i="2"/>
  <c r="N1822" i="2"/>
  <c r="M1822" i="2"/>
  <c r="N1821" i="2"/>
  <c r="M1821" i="2"/>
  <c r="N1820" i="2"/>
  <c r="M1820" i="2"/>
  <c r="N1819" i="2"/>
  <c r="M1819" i="2"/>
  <c r="N1818" i="2"/>
  <c r="M1818" i="2"/>
  <c r="N1817" i="2"/>
  <c r="M1817" i="2"/>
  <c r="N1816" i="2"/>
  <c r="M1816" i="2"/>
  <c r="N1815" i="2"/>
  <c r="M1815" i="2"/>
  <c r="N1814" i="2"/>
  <c r="M1814" i="2"/>
  <c r="N1813" i="2"/>
  <c r="M1813" i="2"/>
  <c r="N1812" i="2"/>
  <c r="M1812" i="2"/>
  <c r="N1811" i="2"/>
  <c r="M1811" i="2"/>
  <c r="N1810" i="2"/>
  <c r="M1810" i="2"/>
  <c r="N1809" i="2"/>
  <c r="M1809" i="2"/>
  <c r="N1808" i="2"/>
  <c r="M1808" i="2"/>
  <c r="N1807" i="2"/>
  <c r="M1807" i="2"/>
  <c r="N1806" i="2"/>
  <c r="M1806" i="2"/>
  <c r="N1805" i="2"/>
  <c r="M1805" i="2"/>
  <c r="N1804" i="2"/>
  <c r="M1804" i="2"/>
  <c r="N1803" i="2"/>
  <c r="M1803" i="2"/>
  <c r="N1802" i="2"/>
  <c r="M1802" i="2"/>
  <c r="N1801" i="2"/>
  <c r="M1801" i="2"/>
  <c r="N1800" i="2"/>
  <c r="M1800" i="2"/>
  <c r="N1799" i="2"/>
  <c r="M1799" i="2"/>
  <c r="N1798" i="2"/>
  <c r="M1798" i="2"/>
  <c r="N1797" i="2"/>
  <c r="M1797" i="2"/>
  <c r="N1796" i="2"/>
  <c r="M1796" i="2"/>
  <c r="N1795" i="2"/>
  <c r="M1795" i="2"/>
  <c r="N1794" i="2"/>
  <c r="M1794" i="2"/>
  <c r="N1793" i="2"/>
  <c r="M1793" i="2"/>
  <c r="N1792" i="2"/>
  <c r="M1792" i="2"/>
  <c r="N1791" i="2"/>
  <c r="M1791" i="2"/>
  <c r="N1790" i="2"/>
  <c r="M1790" i="2"/>
  <c r="N1789" i="2"/>
  <c r="M1789" i="2"/>
  <c r="N1788" i="2"/>
  <c r="M1788" i="2"/>
  <c r="N1787" i="2"/>
  <c r="M1787" i="2"/>
  <c r="N1786" i="2"/>
  <c r="M1786" i="2"/>
  <c r="N1785" i="2"/>
  <c r="M1785" i="2"/>
  <c r="N1784" i="2"/>
  <c r="M1784" i="2"/>
  <c r="N1783" i="2"/>
  <c r="M1783" i="2"/>
  <c r="N1782" i="2"/>
  <c r="M1782" i="2"/>
  <c r="N1781" i="2"/>
  <c r="M1781" i="2"/>
  <c r="N1780" i="2"/>
  <c r="M1780" i="2"/>
  <c r="N1779" i="2"/>
  <c r="M1779" i="2"/>
  <c r="N1778" i="2"/>
  <c r="M1778" i="2"/>
  <c r="N1777" i="2"/>
  <c r="M1777" i="2"/>
  <c r="N1776" i="2"/>
  <c r="M1776" i="2"/>
  <c r="N1775" i="2"/>
  <c r="M1775" i="2"/>
  <c r="N1774" i="2"/>
  <c r="M1774" i="2"/>
  <c r="N1773" i="2"/>
  <c r="M1773" i="2"/>
  <c r="N1772" i="2"/>
  <c r="M1772" i="2"/>
  <c r="N1771" i="2"/>
  <c r="M1771" i="2"/>
  <c r="N1770" i="2"/>
  <c r="M1770" i="2"/>
  <c r="N1769" i="2"/>
  <c r="M1769" i="2"/>
  <c r="N1768" i="2"/>
  <c r="M1768" i="2"/>
  <c r="N1767" i="2"/>
  <c r="M1767" i="2"/>
  <c r="N1766" i="2"/>
  <c r="M1766" i="2"/>
  <c r="N1765" i="2"/>
  <c r="M1765" i="2"/>
  <c r="N1764" i="2"/>
  <c r="M1764" i="2"/>
  <c r="N1763" i="2"/>
  <c r="M1763" i="2"/>
  <c r="N1762" i="2"/>
  <c r="M1762" i="2"/>
  <c r="N1761" i="2"/>
  <c r="M1761" i="2"/>
  <c r="N1760" i="2"/>
  <c r="M1760" i="2"/>
  <c r="N1759" i="2"/>
  <c r="M1759" i="2"/>
  <c r="N1758" i="2"/>
  <c r="M1758" i="2"/>
  <c r="N1757" i="2"/>
  <c r="M1757" i="2"/>
  <c r="N1756" i="2"/>
  <c r="M1756" i="2"/>
  <c r="N1755" i="2"/>
  <c r="M1755" i="2"/>
  <c r="N1754" i="2"/>
  <c r="M1754" i="2"/>
  <c r="N1753" i="2"/>
  <c r="M1753" i="2"/>
  <c r="N1752" i="2"/>
  <c r="M1752" i="2"/>
  <c r="N1751" i="2"/>
  <c r="M1751" i="2"/>
  <c r="N1750" i="2"/>
  <c r="M1750" i="2"/>
  <c r="N1749" i="2"/>
  <c r="M1749" i="2"/>
  <c r="N1748" i="2"/>
  <c r="M1748" i="2"/>
  <c r="N1747" i="2"/>
  <c r="M1747" i="2"/>
  <c r="N1746" i="2"/>
  <c r="M1746" i="2"/>
  <c r="N1745" i="2"/>
  <c r="M1745" i="2"/>
  <c r="N1744" i="2"/>
  <c r="M1744" i="2"/>
  <c r="N1743" i="2"/>
  <c r="M1743" i="2"/>
  <c r="N1742" i="2"/>
  <c r="M1742" i="2"/>
  <c r="N1741" i="2"/>
  <c r="M1741" i="2"/>
  <c r="N1740" i="2"/>
  <c r="M1740" i="2"/>
  <c r="N1739" i="2"/>
  <c r="M1739" i="2"/>
  <c r="N1738" i="2"/>
  <c r="M1738" i="2"/>
  <c r="N1737" i="2"/>
  <c r="M1737" i="2"/>
  <c r="N1736" i="2"/>
  <c r="M1736" i="2"/>
  <c r="N1735" i="2"/>
  <c r="M1735" i="2"/>
  <c r="N1734" i="2"/>
  <c r="M1734" i="2"/>
  <c r="N1733" i="2"/>
  <c r="M1733" i="2"/>
  <c r="N1732" i="2"/>
  <c r="M1732" i="2"/>
  <c r="N1731" i="2"/>
  <c r="M1731" i="2"/>
  <c r="N1730" i="2"/>
  <c r="M1730" i="2"/>
  <c r="N1729" i="2"/>
  <c r="M1729" i="2"/>
  <c r="N1728" i="2"/>
  <c r="M1728" i="2"/>
  <c r="N1727" i="2"/>
  <c r="M1727" i="2"/>
  <c r="N1726" i="2"/>
  <c r="M1726" i="2"/>
  <c r="N1725" i="2"/>
  <c r="M1725" i="2"/>
  <c r="N1724" i="2"/>
  <c r="M1724" i="2"/>
  <c r="N1723" i="2"/>
  <c r="M1723" i="2"/>
  <c r="N1722" i="2"/>
  <c r="M1722" i="2"/>
  <c r="N1721" i="2"/>
  <c r="M1721" i="2"/>
  <c r="N1720" i="2"/>
  <c r="M1720" i="2"/>
  <c r="N1719" i="2"/>
  <c r="M1719" i="2"/>
  <c r="N1718" i="2"/>
  <c r="M1718" i="2"/>
  <c r="N1717" i="2"/>
  <c r="M1717" i="2"/>
  <c r="N1716" i="2"/>
  <c r="M1716" i="2"/>
  <c r="N1715" i="2"/>
  <c r="M1715" i="2"/>
  <c r="N1714" i="2"/>
  <c r="M1714" i="2"/>
  <c r="N1713" i="2"/>
  <c r="M1713" i="2"/>
  <c r="N1712" i="2"/>
  <c r="M1712" i="2"/>
  <c r="N1711" i="2"/>
  <c r="M1711" i="2"/>
  <c r="N1710" i="2"/>
  <c r="M1710" i="2"/>
  <c r="N1709" i="2"/>
  <c r="M1709" i="2"/>
  <c r="N1708" i="2"/>
  <c r="M1708" i="2"/>
  <c r="N1707" i="2"/>
  <c r="M1707" i="2"/>
  <c r="N1706" i="2"/>
  <c r="M1706" i="2"/>
  <c r="N1705" i="2"/>
  <c r="M1705" i="2"/>
  <c r="N1704" i="2"/>
  <c r="M1704" i="2"/>
  <c r="N1703" i="2"/>
  <c r="M1703" i="2"/>
  <c r="N1702" i="2"/>
  <c r="M1702" i="2"/>
  <c r="N1701" i="2"/>
  <c r="M1701" i="2"/>
  <c r="N1700" i="2"/>
  <c r="M1700" i="2"/>
  <c r="N1699" i="2"/>
  <c r="M1699" i="2"/>
  <c r="N1698" i="2"/>
  <c r="M1698" i="2"/>
  <c r="N1697" i="2"/>
  <c r="M1697" i="2"/>
  <c r="N1696" i="2"/>
  <c r="M1696" i="2"/>
  <c r="N1695" i="2"/>
  <c r="M1695" i="2"/>
  <c r="N1694" i="2"/>
  <c r="M1694" i="2"/>
  <c r="N1693" i="2"/>
  <c r="M1693" i="2"/>
  <c r="N1692" i="2"/>
  <c r="M1692" i="2"/>
  <c r="N1691" i="2"/>
  <c r="M1691" i="2"/>
  <c r="N1690" i="2"/>
  <c r="M1690" i="2"/>
  <c r="N1689" i="2"/>
  <c r="M1689" i="2"/>
  <c r="N1688" i="2"/>
  <c r="M1688" i="2"/>
  <c r="N1687" i="2"/>
  <c r="M1687" i="2"/>
  <c r="N1686" i="2"/>
  <c r="M1686" i="2"/>
  <c r="N1685" i="2"/>
  <c r="M1685" i="2"/>
  <c r="N1684" i="2"/>
  <c r="M1684" i="2"/>
  <c r="N1683" i="2"/>
  <c r="M1683" i="2"/>
  <c r="N1682" i="2"/>
  <c r="M1682" i="2"/>
  <c r="N1681" i="2"/>
  <c r="M1681" i="2"/>
  <c r="N1680" i="2"/>
  <c r="M1680" i="2"/>
  <c r="N1679" i="2"/>
  <c r="M1679" i="2"/>
  <c r="N1678" i="2"/>
  <c r="M1678" i="2"/>
  <c r="N1677" i="2"/>
  <c r="M1677" i="2"/>
  <c r="N1676" i="2"/>
  <c r="M1676" i="2"/>
  <c r="N1675" i="2"/>
  <c r="M1675" i="2"/>
  <c r="N1674" i="2"/>
  <c r="M1674" i="2"/>
  <c r="N1673" i="2"/>
  <c r="M1673" i="2"/>
  <c r="N1672" i="2"/>
  <c r="M1672" i="2"/>
  <c r="N1671" i="2"/>
  <c r="M1671" i="2"/>
  <c r="N1670" i="2"/>
  <c r="M1670" i="2"/>
  <c r="N1669" i="2"/>
  <c r="M1669" i="2"/>
  <c r="N1668" i="2"/>
  <c r="M1668" i="2"/>
  <c r="N1667" i="2"/>
  <c r="M1667" i="2"/>
  <c r="N1666" i="2"/>
  <c r="M1666" i="2"/>
  <c r="N1665" i="2"/>
  <c r="M1665" i="2"/>
  <c r="N1664" i="2"/>
  <c r="M1664" i="2"/>
  <c r="N1663" i="2"/>
  <c r="M1663" i="2"/>
  <c r="N1662" i="2"/>
  <c r="M1662" i="2"/>
  <c r="N1661" i="2"/>
  <c r="M1661" i="2"/>
  <c r="N1660" i="2"/>
  <c r="M1660" i="2"/>
  <c r="N1659" i="2"/>
  <c r="M1659" i="2"/>
  <c r="N1658" i="2"/>
  <c r="M1658" i="2"/>
  <c r="N1657" i="2"/>
  <c r="M1657" i="2"/>
  <c r="N1656" i="2"/>
  <c r="M1656" i="2"/>
  <c r="N1655" i="2"/>
  <c r="M1655" i="2"/>
  <c r="N1654" i="2"/>
  <c r="M1654" i="2"/>
  <c r="N1653" i="2"/>
  <c r="M1653" i="2"/>
  <c r="N1652" i="2"/>
  <c r="M1652" i="2"/>
  <c r="N1651" i="2"/>
  <c r="M1651" i="2"/>
  <c r="N1650" i="2"/>
  <c r="M1650" i="2"/>
  <c r="N1649" i="2"/>
  <c r="M1649" i="2"/>
  <c r="N1648" i="2"/>
  <c r="M1648" i="2"/>
  <c r="N1647" i="2"/>
  <c r="M1647" i="2"/>
  <c r="N1646" i="2"/>
  <c r="M1646" i="2"/>
  <c r="N1645" i="2"/>
  <c r="M1645" i="2"/>
  <c r="N1644" i="2"/>
  <c r="M1644" i="2"/>
  <c r="N1643" i="2"/>
  <c r="M1643" i="2"/>
  <c r="N1642" i="2"/>
  <c r="M1642" i="2"/>
  <c r="N1641" i="2"/>
  <c r="M1641" i="2"/>
  <c r="N1640" i="2"/>
  <c r="M1640" i="2"/>
  <c r="N1639" i="2"/>
  <c r="M1639" i="2"/>
  <c r="N1638" i="2"/>
  <c r="M1638" i="2"/>
  <c r="N1637" i="2"/>
  <c r="M1637" i="2"/>
  <c r="N1636" i="2"/>
  <c r="M1636" i="2"/>
  <c r="N1635" i="2"/>
  <c r="M1635" i="2"/>
  <c r="N1634" i="2"/>
  <c r="M1634" i="2"/>
  <c r="N1633" i="2"/>
  <c r="M1633" i="2"/>
  <c r="N1632" i="2"/>
  <c r="M1632" i="2"/>
  <c r="N1631" i="2"/>
  <c r="M1631" i="2"/>
  <c r="N1630" i="2"/>
  <c r="M1630" i="2"/>
  <c r="N1629" i="2"/>
  <c r="M1629" i="2"/>
  <c r="N1628" i="2"/>
  <c r="M1628" i="2"/>
  <c r="N1627" i="2"/>
  <c r="M1627" i="2"/>
  <c r="N1626" i="2"/>
  <c r="M1626" i="2"/>
  <c r="N1625" i="2"/>
  <c r="M1625" i="2"/>
  <c r="N1624" i="2"/>
  <c r="M1624" i="2"/>
  <c r="N1623" i="2"/>
  <c r="M1623" i="2"/>
  <c r="N1622" i="2"/>
  <c r="M1622" i="2"/>
  <c r="N1621" i="2"/>
  <c r="M1621" i="2"/>
  <c r="N1620" i="2"/>
  <c r="M1620" i="2"/>
  <c r="N1619" i="2"/>
  <c r="M1619" i="2"/>
  <c r="N1618" i="2"/>
  <c r="M1618" i="2"/>
  <c r="N1617" i="2"/>
  <c r="M1617" i="2"/>
  <c r="N1616" i="2"/>
  <c r="M1616" i="2"/>
  <c r="N1615" i="2"/>
  <c r="M1615" i="2"/>
  <c r="N1614" i="2"/>
  <c r="M1614" i="2"/>
  <c r="N1613" i="2"/>
  <c r="M1613" i="2"/>
  <c r="N1612" i="2"/>
  <c r="M1612" i="2"/>
  <c r="N1611" i="2"/>
  <c r="M1611" i="2"/>
  <c r="N1610" i="2"/>
  <c r="M1610" i="2"/>
  <c r="N1609" i="2"/>
  <c r="M1609" i="2"/>
  <c r="N1608" i="2"/>
  <c r="M1608" i="2"/>
  <c r="N1607" i="2"/>
  <c r="M1607" i="2"/>
  <c r="N1606" i="2"/>
  <c r="M1606" i="2"/>
  <c r="N1605" i="2"/>
  <c r="M1605" i="2"/>
  <c r="N1604" i="2"/>
  <c r="M1604" i="2"/>
  <c r="N1603" i="2"/>
  <c r="M1603" i="2"/>
  <c r="N1602" i="2"/>
  <c r="M1602" i="2"/>
  <c r="N1601" i="2"/>
  <c r="M1601" i="2"/>
  <c r="N1600" i="2"/>
  <c r="M1600" i="2"/>
  <c r="N1599" i="2"/>
  <c r="M1599" i="2"/>
  <c r="N1598" i="2"/>
  <c r="M1598" i="2"/>
  <c r="N1597" i="2"/>
  <c r="M1597" i="2"/>
  <c r="N1596" i="2"/>
  <c r="M1596" i="2"/>
  <c r="N1595" i="2"/>
  <c r="M1595" i="2"/>
  <c r="N1594" i="2"/>
  <c r="M1594" i="2"/>
  <c r="N1593" i="2"/>
  <c r="M1593" i="2"/>
  <c r="N1592" i="2"/>
  <c r="M1592" i="2"/>
  <c r="N1591" i="2"/>
  <c r="M1591" i="2"/>
  <c r="N1590" i="2"/>
  <c r="M1590" i="2"/>
  <c r="N1589" i="2"/>
  <c r="M1589" i="2"/>
  <c r="N1588" i="2"/>
  <c r="M1588" i="2"/>
  <c r="N1587" i="2"/>
  <c r="M1587" i="2"/>
  <c r="N1586" i="2"/>
  <c r="M1586" i="2"/>
  <c r="N1585" i="2"/>
  <c r="M1585" i="2"/>
  <c r="N1584" i="2"/>
  <c r="M1584" i="2"/>
  <c r="N1583" i="2"/>
  <c r="M1583" i="2"/>
  <c r="N1582" i="2"/>
  <c r="M1582" i="2"/>
  <c r="N1581" i="2"/>
  <c r="M1581" i="2"/>
  <c r="N1580" i="2"/>
  <c r="M1580" i="2"/>
  <c r="N1579" i="2"/>
  <c r="M1579" i="2"/>
  <c r="N1578" i="2"/>
  <c r="M1578" i="2"/>
  <c r="N1577" i="2"/>
  <c r="M1577" i="2"/>
  <c r="N1576" i="2"/>
  <c r="M1576" i="2"/>
  <c r="N1575" i="2"/>
  <c r="M1575" i="2"/>
  <c r="N1574" i="2"/>
  <c r="M1574" i="2"/>
  <c r="N1573" i="2"/>
  <c r="M1573" i="2"/>
  <c r="N1572" i="2"/>
  <c r="M1572" i="2"/>
  <c r="N1571" i="2"/>
  <c r="M1571" i="2"/>
  <c r="N1570" i="2"/>
  <c r="M1570" i="2"/>
  <c r="N1569" i="2"/>
  <c r="M1569" i="2"/>
  <c r="N1568" i="2"/>
  <c r="M1568" i="2"/>
  <c r="N1567" i="2"/>
  <c r="M1567" i="2"/>
  <c r="N1566" i="2"/>
  <c r="M1566" i="2"/>
  <c r="N1565" i="2"/>
  <c r="M1565" i="2"/>
  <c r="N1564" i="2"/>
  <c r="M1564" i="2"/>
  <c r="N1563" i="2"/>
  <c r="M1563" i="2"/>
  <c r="N1562" i="2"/>
  <c r="M1562" i="2"/>
  <c r="N1561" i="2"/>
  <c r="M1561" i="2"/>
  <c r="N1560" i="2"/>
  <c r="M1560" i="2"/>
  <c r="N1559" i="2"/>
  <c r="M1559" i="2"/>
  <c r="N1558" i="2"/>
  <c r="M1558" i="2"/>
  <c r="N1557" i="2"/>
  <c r="M1557" i="2"/>
  <c r="N1556" i="2"/>
  <c r="M1556" i="2"/>
  <c r="N1555" i="2"/>
  <c r="M1555" i="2"/>
  <c r="N1554" i="2"/>
  <c r="M1554" i="2"/>
  <c r="N1553" i="2"/>
  <c r="M1553" i="2"/>
  <c r="N1552" i="2"/>
  <c r="M1552" i="2"/>
  <c r="N1551" i="2"/>
  <c r="M1551" i="2"/>
  <c r="N1550" i="2"/>
  <c r="M1550" i="2"/>
  <c r="N1549" i="2"/>
  <c r="M1549" i="2"/>
  <c r="N1548" i="2"/>
  <c r="M1548" i="2"/>
  <c r="N1547" i="2"/>
  <c r="M1547" i="2"/>
  <c r="N1546" i="2"/>
  <c r="M1546" i="2"/>
  <c r="N1545" i="2"/>
  <c r="M1545" i="2"/>
  <c r="N1544" i="2"/>
  <c r="M1544" i="2"/>
  <c r="N1543" i="2"/>
  <c r="M1543" i="2"/>
  <c r="N1542" i="2"/>
  <c r="M1542" i="2"/>
  <c r="N1541" i="2"/>
  <c r="M1541" i="2"/>
  <c r="N1540" i="2"/>
  <c r="M1540" i="2"/>
  <c r="N1539" i="2"/>
  <c r="M1539" i="2"/>
  <c r="N1538" i="2"/>
  <c r="M1538" i="2"/>
  <c r="N1537" i="2"/>
  <c r="M1537" i="2"/>
  <c r="N1536" i="2"/>
  <c r="M1536" i="2"/>
  <c r="N1535" i="2"/>
  <c r="M1535" i="2"/>
  <c r="N1534" i="2"/>
  <c r="M1534" i="2"/>
  <c r="N1533" i="2"/>
  <c r="M1533" i="2"/>
  <c r="N1532" i="2"/>
  <c r="M1532" i="2"/>
  <c r="N1531" i="2"/>
  <c r="M1531" i="2"/>
  <c r="N1530" i="2"/>
  <c r="M1530" i="2"/>
  <c r="N1529" i="2"/>
  <c r="M1529" i="2"/>
  <c r="N1528" i="2"/>
  <c r="M1528" i="2"/>
  <c r="N1527" i="2"/>
  <c r="M1527" i="2"/>
  <c r="N1526" i="2"/>
  <c r="M1526" i="2"/>
  <c r="N1525" i="2"/>
  <c r="M1525" i="2"/>
  <c r="N1524" i="2"/>
  <c r="M1524" i="2"/>
  <c r="N1523" i="2"/>
  <c r="M1523" i="2"/>
  <c r="N1522" i="2"/>
  <c r="M1522" i="2"/>
  <c r="N1521" i="2"/>
  <c r="M1521" i="2"/>
  <c r="N1520" i="2"/>
  <c r="M1520" i="2"/>
  <c r="N1519" i="2"/>
  <c r="M1519" i="2"/>
  <c r="N1518" i="2"/>
  <c r="M1518" i="2"/>
  <c r="N1517" i="2"/>
  <c r="M1517" i="2"/>
  <c r="N1516" i="2"/>
  <c r="M1516" i="2"/>
  <c r="N1515" i="2"/>
  <c r="M1515" i="2"/>
  <c r="N1514" i="2"/>
  <c r="M1514" i="2"/>
  <c r="N1513" i="2"/>
  <c r="M1513" i="2"/>
  <c r="N1512" i="2"/>
  <c r="M1512" i="2"/>
  <c r="N1511" i="2"/>
  <c r="M1511" i="2"/>
  <c r="N1510" i="2"/>
  <c r="M1510" i="2"/>
  <c r="N1509" i="2"/>
  <c r="M1509" i="2"/>
  <c r="N1508" i="2"/>
  <c r="M1508" i="2"/>
  <c r="N1507" i="2"/>
  <c r="M1507" i="2"/>
  <c r="N1506" i="2"/>
  <c r="M1506" i="2"/>
  <c r="N1505" i="2"/>
  <c r="M1505" i="2"/>
  <c r="N1504" i="2"/>
  <c r="M1504" i="2"/>
  <c r="N1503" i="2"/>
  <c r="M1503" i="2"/>
  <c r="N1502" i="2"/>
  <c r="M1502" i="2"/>
  <c r="N1501" i="2"/>
  <c r="M1501" i="2"/>
  <c r="N1500" i="2"/>
  <c r="M1500" i="2"/>
  <c r="N1499" i="2"/>
  <c r="M1499" i="2"/>
  <c r="N1498" i="2"/>
  <c r="M1498" i="2"/>
  <c r="N1497" i="2"/>
  <c r="M1497" i="2"/>
  <c r="N1496" i="2"/>
  <c r="M1496" i="2"/>
  <c r="N1495" i="2"/>
  <c r="M1495" i="2"/>
  <c r="N1494" i="2"/>
  <c r="M1494" i="2"/>
  <c r="N1493" i="2"/>
  <c r="M1493" i="2"/>
  <c r="N1492" i="2"/>
  <c r="M1492" i="2"/>
  <c r="N1491" i="2"/>
  <c r="M1491" i="2"/>
  <c r="N1490" i="2"/>
  <c r="M1490" i="2"/>
  <c r="N1489" i="2"/>
  <c r="M1489" i="2"/>
  <c r="N1488" i="2"/>
  <c r="M1488" i="2"/>
  <c r="N1487" i="2"/>
  <c r="M1487" i="2"/>
  <c r="N1486" i="2"/>
  <c r="M1486" i="2"/>
  <c r="N1485" i="2"/>
  <c r="M1485" i="2"/>
  <c r="N1484" i="2"/>
  <c r="M1484" i="2"/>
  <c r="N1483" i="2"/>
  <c r="M1483" i="2"/>
  <c r="N1482" i="2"/>
  <c r="M1482" i="2"/>
  <c r="N1481" i="2"/>
  <c r="M1481" i="2"/>
  <c r="N1480" i="2"/>
  <c r="M1480" i="2"/>
  <c r="N1479" i="2"/>
  <c r="M1479" i="2"/>
  <c r="N1478" i="2"/>
  <c r="M1478" i="2"/>
  <c r="N1477" i="2"/>
  <c r="M1477" i="2"/>
  <c r="N1476" i="2"/>
  <c r="M1476" i="2"/>
  <c r="N1475" i="2"/>
  <c r="M1475" i="2"/>
  <c r="N1474" i="2"/>
  <c r="M1474" i="2"/>
  <c r="N1473" i="2"/>
  <c r="M1473" i="2"/>
  <c r="N1472" i="2"/>
  <c r="M1472" i="2"/>
  <c r="N1471" i="2"/>
  <c r="M1471" i="2"/>
  <c r="N1470" i="2"/>
  <c r="M1470" i="2"/>
  <c r="N1469" i="2"/>
  <c r="M1469" i="2"/>
  <c r="N1468" i="2"/>
  <c r="M1468" i="2"/>
  <c r="N1467" i="2"/>
  <c r="M1467" i="2"/>
  <c r="N1466" i="2"/>
  <c r="M1466" i="2"/>
  <c r="N1465" i="2"/>
  <c r="M1465" i="2"/>
  <c r="N1464" i="2"/>
  <c r="M1464" i="2"/>
  <c r="N1463" i="2"/>
  <c r="M1463" i="2"/>
  <c r="N1462" i="2"/>
  <c r="M1462" i="2"/>
  <c r="N1461" i="2"/>
  <c r="M1461" i="2"/>
  <c r="N1460" i="2"/>
  <c r="M1460" i="2"/>
  <c r="N1459" i="2"/>
  <c r="M1459" i="2"/>
  <c r="N1458" i="2"/>
  <c r="M1458" i="2"/>
  <c r="N1457" i="2"/>
  <c r="M1457" i="2"/>
  <c r="N1456" i="2"/>
  <c r="M1456" i="2"/>
  <c r="N1455" i="2"/>
  <c r="M1455" i="2"/>
  <c r="N1454" i="2"/>
  <c r="M1454" i="2"/>
  <c r="N1453" i="2"/>
  <c r="M1453" i="2"/>
  <c r="N1452" i="2"/>
  <c r="M1452" i="2"/>
  <c r="N1451" i="2"/>
  <c r="M1451" i="2"/>
  <c r="N1450" i="2"/>
  <c r="M1450" i="2"/>
  <c r="N1449" i="2"/>
  <c r="M1449" i="2"/>
  <c r="N1448" i="2"/>
  <c r="M1448" i="2"/>
  <c r="N1447" i="2"/>
  <c r="M1447" i="2"/>
  <c r="N1446" i="2"/>
  <c r="M1446" i="2"/>
  <c r="N1445" i="2"/>
  <c r="M1445" i="2"/>
  <c r="N1444" i="2"/>
  <c r="M1444" i="2"/>
  <c r="N1443" i="2"/>
  <c r="M1443" i="2"/>
  <c r="N1442" i="2"/>
  <c r="M1442" i="2"/>
  <c r="N1441" i="2"/>
  <c r="M1441" i="2"/>
  <c r="N1440" i="2"/>
  <c r="M1440" i="2"/>
  <c r="N1439" i="2"/>
  <c r="M1439" i="2"/>
  <c r="N1438" i="2"/>
  <c r="M1438" i="2"/>
  <c r="N1437" i="2"/>
  <c r="M1437" i="2"/>
  <c r="N1436" i="2"/>
  <c r="M1436" i="2"/>
  <c r="N1435" i="2"/>
  <c r="M1435" i="2"/>
  <c r="N1434" i="2"/>
  <c r="M1434" i="2"/>
  <c r="N1433" i="2"/>
  <c r="M1433" i="2"/>
  <c r="N1432" i="2"/>
  <c r="M1432" i="2"/>
  <c r="N1431" i="2"/>
  <c r="M1431" i="2"/>
  <c r="N1430" i="2"/>
  <c r="M1430" i="2"/>
  <c r="N1429" i="2"/>
  <c r="M1429" i="2"/>
  <c r="N1428" i="2"/>
  <c r="M1428" i="2"/>
  <c r="N1427" i="2"/>
  <c r="M1427" i="2"/>
  <c r="N1426" i="2"/>
  <c r="M1426" i="2"/>
  <c r="N1425" i="2"/>
  <c r="M1425" i="2"/>
  <c r="N1424" i="2"/>
  <c r="M1424" i="2"/>
  <c r="N1423" i="2"/>
  <c r="M1423" i="2"/>
  <c r="N1422" i="2"/>
  <c r="M1422" i="2"/>
  <c r="N1421" i="2"/>
  <c r="M1421" i="2"/>
  <c r="N1420" i="2"/>
  <c r="M1420" i="2"/>
  <c r="N1419" i="2"/>
  <c r="M1419" i="2"/>
  <c r="N1418" i="2"/>
  <c r="M1418" i="2"/>
  <c r="N1417" i="2"/>
  <c r="M1417" i="2"/>
  <c r="N1416" i="2"/>
  <c r="M1416" i="2"/>
  <c r="N1415" i="2"/>
  <c r="M1415" i="2"/>
  <c r="N1414" i="2"/>
  <c r="M1414" i="2"/>
  <c r="N1413" i="2"/>
  <c r="M1413" i="2"/>
  <c r="N1412" i="2"/>
  <c r="M1412" i="2"/>
  <c r="N1411" i="2"/>
  <c r="M1411" i="2"/>
  <c r="N1410" i="2"/>
  <c r="M1410" i="2"/>
  <c r="N1409" i="2"/>
  <c r="M1409" i="2"/>
  <c r="N1408" i="2"/>
  <c r="M1408" i="2"/>
  <c r="N1407" i="2"/>
  <c r="M1407" i="2"/>
  <c r="N1406" i="2"/>
  <c r="M1406" i="2"/>
  <c r="N1405" i="2"/>
  <c r="M1405" i="2"/>
  <c r="N1404" i="2"/>
  <c r="M1404" i="2"/>
  <c r="N1403" i="2"/>
  <c r="M1403" i="2"/>
  <c r="N1402" i="2"/>
  <c r="M1402" i="2"/>
  <c r="N1401" i="2"/>
  <c r="M1401" i="2"/>
  <c r="N1400" i="2"/>
  <c r="M1400" i="2"/>
  <c r="N1399" i="2"/>
  <c r="M1399" i="2"/>
  <c r="N1398" i="2"/>
  <c r="M1398" i="2"/>
  <c r="N1397" i="2"/>
  <c r="M1397" i="2"/>
  <c r="N1396" i="2"/>
  <c r="M1396" i="2"/>
  <c r="N1395" i="2"/>
  <c r="M1395" i="2"/>
  <c r="N1394" i="2"/>
  <c r="M1394" i="2"/>
  <c r="N1393" i="2"/>
  <c r="M1393" i="2"/>
  <c r="N1392" i="2"/>
  <c r="M1392" i="2"/>
  <c r="N1391" i="2"/>
  <c r="M1391" i="2"/>
  <c r="N1390" i="2"/>
  <c r="M1390" i="2"/>
  <c r="N1389" i="2"/>
  <c r="M1389" i="2"/>
  <c r="N1388" i="2"/>
  <c r="M1388" i="2"/>
  <c r="N1387" i="2"/>
  <c r="M1387" i="2"/>
  <c r="N1386" i="2"/>
  <c r="M1386" i="2"/>
  <c r="N1385" i="2"/>
  <c r="M1385" i="2"/>
  <c r="N1384" i="2"/>
  <c r="M1384" i="2"/>
  <c r="N1383" i="2"/>
  <c r="M1383" i="2"/>
  <c r="N1382" i="2"/>
  <c r="M1382" i="2"/>
  <c r="N1381" i="2"/>
  <c r="M1381" i="2"/>
  <c r="N1380" i="2"/>
  <c r="M1380" i="2"/>
  <c r="N1379" i="2"/>
  <c r="M1379" i="2"/>
  <c r="N1378" i="2"/>
  <c r="M1378" i="2"/>
  <c r="N1377" i="2"/>
  <c r="M1377" i="2"/>
  <c r="N1376" i="2"/>
  <c r="M1376" i="2"/>
  <c r="N1375" i="2"/>
  <c r="M1375" i="2"/>
  <c r="N1374" i="2"/>
  <c r="M1374" i="2"/>
  <c r="N1373" i="2"/>
  <c r="M1373" i="2"/>
  <c r="N1372" i="2"/>
  <c r="M1372" i="2"/>
  <c r="N1371" i="2"/>
  <c r="M1371" i="2"/>
  <c r="N1370" i="2"/>
  <c r="M1370" i="2"/>
  <c r="N1369" i="2"/>
  <c r="M1369" i="2"/>
  <c r="N1368" i="2"/>
  <c r="M1368" i="2"/>
  <c r="N1367" i="2"/>
  <c r="M1367" i="2"/>
  <c r="N1366" i="2"/>
  <c r="M1366" i="2"/>
  <c r="N1365" i="2"/>
  <c r="M1365" i="2"/>
  <c r="N1364" i="2"/>
  <c r="M1364" i="2"/>
  <c r="N1363" i="2"/>
  <c r="M1363" i="2"/>
  <c r="N1362" i="2"/>
  <c r="M1362" i="2"/>
  <c r="N1361" i="2"/>
  <c r="M1361" i="2"/>
  <c r="N1360" i="2"/>
  <c r="M1360" i="2"/>
  <c r="N1359" i="2"/>
  <c r="M1359" i="2"/>
  <c r="N1358" i="2"/>
  <c r="M1358" i="2"/>
  <c r="N1357" i="2"/>
  <c r="M1357" i="2"/>
  <c r="N1356" i="2"/>
  <c r="M1356" i="2"/>
  <c r="N1355" i="2"/>
  <c r="M1355" i="2"/>
  <c r="N1354" i="2"/>
  <c r="M1354" i="2"/>
  <c r="N1353" i="2"/>
  <c r="M1353" i="2"/>
  <c r="N1352" i="2"/>
  <c r="M1352" i="2"/>
  <c r="N1351" i="2"/>
  <c r="M1351" i="2"/>
  <c r="N1350" i="2"/>
  <c r="M1350" i="2"/>
  <c r="N1349" i="2"/>
  <c r="M1349" i="2"/>
  <c r="N1348" i="2"/>
  <c r="M1348" i="2"/>
  <c r="N1347" i="2"/>
  <c r="M1347" i="2"/>
  <c r="N1346" i="2"/>
  <c r="M1346" i="2"/>
  <c r="N1345" i="2"/>
  <c r="M1345" i="2"/>
  <c r="N1344" i="2"/>
  <c r="M1344" i="2"/>
  <c r="N1343" i="2"/>
  <c r="M1343" i="2"/>
  <c r="N1342" i="2"/>
  <c r="M1342" i="2"/>
  <c r="N1341" i="2"/>
  <c r="M1341" i="2"/>
  <c r="N1340" i="2"/>
  <c r="M1340" i="2"/>
  <c r="N1339" i="2"/>
  <c r="M1339" i="2"/>
  <c r="N1338" i="2"/>
  <c r="M1338" i="2"/>
  <c r="N1337" i="2"/>
  <c r="M1337" i="2"/>
  <c r="N1336" i="2"/>
  <c r="M1336" i="2"/>
  <c r="N1335" i="2"/>
  <c r="M1335" i="2"/>
  <c r="N1334" i="2"/>
  <c r="M1334" i="2"/>
  <c r="N1333" i="2"/>
  <c r="M1333" i="2"/>
  <c r="N1332" i="2"/>
  <c r="M1332" i="2"/>
  <c r="N1331" i="2"/>
  <c r="M1331" i="2"/>
  <c r="N1330" i="2"/>
  <c r="M1330" i="2"/>
  <c r="N1329" i="2"/>
  <c r="M1329" i="2"/>
  <c r="N1328" i="2"/>
  <c r="M1328" i="2"/>
  <c r="N1327" i="2"/>
  <c r="M1327" i="2"/>
  <c r="N1326" i="2"/>
  <c r="M1326" i="2"/>
  <c r="N1325" i="2"/>
  <c r="M1325" i="2"/>
  <c r="N1324" i="2"/>
  <c r="M1324" i="2"/>
  <c r="N1323" i="2"/>
  <c r="M1323" i="2"/>
  <c r="N1322" i="2"/>
  <c r="M1322" i="2"/>
  <c r="N1321" i="2"/>
  <c r="M1321" i="2"/>
  <c r="N1320" i="2"/>
  <c r="M1320" i="2"/>
  <c r="N1319" i="2"/>
  <c r="M1319" i="2"/>
  <c r="N1318" i="2"/>
  <c r="M1318" i="2"/>
  <c r="N1317" i="2"/>
  <c r="M1317" i="2"/>
  <c r="N1316" i="2"/>
  <c r="M1316" i="2"/>
  <c r="N1315" i="2"/>
  <c r="M1315" i="2"/>
  <c r="N1314" i="2"/>
  <c r="M1314" i="2"/>
  <c r="N1313" i="2"/>
  <c r="M1313" i="2"/>
  <c r="N1312" i="2"/>
  <c r="M1312" i="2"/>
  <c r="N1311" i="2"/>
  <c r="M1311" i="2"/>
  <c r="N1310" i="2"/>
  <c r="M1310" i="2"/>
  <c r="N1309" i="2"/>
  <c r="M1309" i="2"/>
  <c r="N1308" i="2"/>
  <c r="M1308" i="2"/>
  <c r="N1307" i="2"/>
  <c r="M1307" i="2"/>
  <c r="N1306" i="2"/>
  <c r="M1306" i="2"/>
  <c r="N1305" i="2"/>
  <c r="M1305" i="2"/>
  <c r="N1304" i="2"/>
  <c r="M1304" i="2"/>
  <c r="N1303" i="2"/>
  <c r="M1303" i="2"/>
  <c r="N1302" i="2"/>
  <c r="M1302" i="2"/>
  <c r="N1301" i="2"/>
  <c r="M1301" i="2"/>
  <c r="N1300" i="2"/>
  <c r="M1300" i="2"/>
  <c r="N1299" i="2"/>
  <c r="M1299" i="2"/>
  <c r="N1298" i="2"/>
  <c r="M1298" i="2"/>
  <c r="N1297" i="2"/>
  <c r="M1297" i="2"/>
  <c r="N1296" i="2"/>
  <c r="M1296" i="2"/>
  <c r="N1295" i="2"/>
  <c r="M1295" i="2"/>
  <c r="N1294" i="2"/>
  <c r="M1294" i="2"/>
  <c r="N1293" i="2"/>
  <c r="M1293" i="2"/>
  <c r="N1292" i="2"/>
  <c r="M1292" i="2"/>
  <c r="N1291" i="2"/>
  <c r="M1291" i="2"/>
  <c r="N1290" i="2"/>
  <c r="M1290" i="2"/>
  <c r="N1289" i="2"/>
  <c r="M1289" i="2"/>
  <c r="N1288" i="2"/>
  <c r="M1288" i="2"/>
  <c r="N1287" i="2"/>
  <c r="M1287" i="2"/>
  <c r="N1286" i="2"/>
  <c r="M1286" i="2"/>
  <c r="N1285" i="2"/>
  <c r="M1285" i="2"/>
  <c r="N1284" i="2"/>
  <c r="M1284" i="2"/>
  <c r="N1283" i="2"/>
  <c r="M1283" i="2"/>
  <c r="N1282" i="2"/>
  <c r="M1282" i="2"/>
  <c r="N1281" i="2"/>
  <c r="M1281" i="2"/>
  <c r="N1280" i="2"/>
  <c r="M1280" i="2"/>
  <c r="N1279" i="2"/>
  <c r="M1279" i="2"/>
  <c r="N1278" i="2"/>
  <c r="M1278" i="2"/>
  <c r="N1277" i="2"/>
  <c r="M1277" i="2"/>
  <c r="N1276" i="2"/>
  <c r="M1276" i="2"/>
  <c r="N1275" i="2"/>
  <c r="M1275" i="2"/>
  <c r="N1274" i="2"/>
  <c r="M1274" i="2"/>
  <c r="N1273" i="2"/>
  <c r="M1273" i="2"/>
  <c r="N1272" i="2"/>
  <c r="M1272" i="2"/>
  <c r="N1271" i="2"/>
  <c r="M1271" i="2"/>
  <c r="N1270" i="2"/>
  <c r="M1270" i="2"/>
  <c r="N1269" i="2"/>
  <c r="M1269" i="2"/>
  <c r="N1268" i="2"/>
  <c r="M1268" i="2"/>
  <c r="N1267" i="2"/>
  <c r="M1267" i="2"/>
  <c r="N1266" i="2"/>
  <c r="M1266" i="2"/>
  <c r="N1265" i="2"/>
  <c r="M1265" i="2"/>
  <c r="N1264" i="2"/>
  <c r="M1264" i="2"/>
  <c r="N1263" i="2"/>
  <c r="M1263" i="2"/>
  <c r="N1262" i="2"/>
  <c r="M1262" i="2"/>
  <c r="N1261" i="2"/>
  <c r="M1261" i="2"/>
  <c r="N1260" i="2"/>
  <c r="M1260" i="2"/>
  <c r="N1259" i="2"/>
  <c r="M1259" i="2"/>
  <c r="N1258" i="2"/>
  <c r="M1258" i="2"/>
  <c r="N1257" i="2"/>
  <c r="M1257" i="2"/>
  <c r="N1256" i="2"/>
  <c r="M1256" i="2"/>
  <c r="N1255" i="2"/>
  <c r="M1255" i="2"/>
  <c r="N1254" i="2"/>
  <c r="M1254" i="2"/>
  <c r="N1253" i="2"/>
  <c r="M1253" i="2"/>
  <c r="N1252" i="2"/>
  <c r="M1252" i="2"/>
  <c r="N1251" i="2"/>
  <c r="M1251" i="2"/>
  <c r="N1250" i="2"/>
  <c r="M1250" i="2"/>
  <c r="N1249" i="2"/>
  <c r="M1249" i="2"/>
  <c r="N1248" i="2"/>
  <c r="M1248" i="2"/>
  <c r="N1247" i="2"/>
  <c r="M1247" i="2"/>
  <c r="N1246" i="2"/>
  <c r="M1246" i="2"/>
  <c r="N1245" i="2"/>
  <c r="M1245" i="2"/>
  <c r="N1244" i="2"/>
  <c r="M1244" i="2"/>
  <c r="N1243" i="2"/>
  <c r="M1243" i="2"/>
  <c r="N1242" i="2"/>
  <c r="M1242" i="2"/>
  <c r="N1241" i="2"/>
  <c r="M1241" i="2"/>
  <c r="N1240" i="2"/>
  <c r="M1240" i="2"/>
  <c r="N1239" i="2"/>
  <c r="M1239" i="2"/>
  <c r="N1238" i="2"/>
  <c r="M1238" i="2"/>
  <c r="N1237" i="2"/>
  <c r="M1237" i="2"/>
  <c r="N1236" i="2"/>
  <c r="M1236" i="2"/>
  <c r="N1235" i="2"/>
  <c r="M1235" i="2"/>
  <c r="N1234" i="2"/>
  <c r="M1234" i="2"/>
  <c r="N1233" i="2"/>
  <c r="M1233" i="2"/>
  <c r="N1232" i="2"/>
  <c r="M1232" i="2"/>
  <c r="N1231" i="2"/>
  <c r="M1231" i="2"/>
  <c r="N1230" i="2"/>
  <c r="M1230" i="2"/>
  <c r="N1229" i="2"/>
  <c r="M1229" i="2"/>
  <c r="N1228" i="2"/>
  <c r="M1228" i="2"/>
  <c r="N1227" i="2"/>
  <c r="M1227" i="2"/>
  <c r="N1226" i="2"/>
  <c r="M1226" i="2"/>
  <c r="N1225" i="2"/>
  <c r="M1225" i="2"/>
  <c r="N1224" i="2"/>
  <c r="M1224" i="2"/>
  <c r="N1223" i="2"/>
  <c r="M1223" i="2"/>
  <c r="N1222" i="2"/>
  <c r="M1222" i="2"/>
  <c r="N1221" i="2"/>
  <c r="M1221" i="2"/>
  <c r="N1220" i="2"/>
  <c r="M1220" i="2"/>
  <c r="N1219" i="2"/>
  <c r="M1219" i="2"/>
  <c r="N1218" i="2"/>
  <c r="M1218" i="2"/>
  <c r="N1217" i="2"/>
  <c r="M1217" i="2"/>
  <c r="N1216" i="2"/>
  <c r="M1216" i="2"/>
  <c r="N1215" i="2"/>
  <c r="M1215" i="2"/>
  <c r="N1214" i="2"/>
  <c r="M1214" i="2"/>
  <c r="N1213" i="2"/>
  <c r="M1213" i="2"/>
  <c r="N1212" i="2"/>
  <c r="M1212" i="2"/>
  <c r="N1211" i="2"/>
  <c r="M1211" i="2"/>
  <c r="N1210" i="2"/>
  <c r="M1210" i="2"/>
  <c r="N1209" i="2"/>
  <c r="M1209" i="2"/>
  <c r="N1208" i="2"/>
  <c r="M1208" i="2"/>
  <c r="N1207" i="2"/>
  <c r="M1207" i="2"/>
  <c r="N1206" i="2"/>
  <c r="M1206" i="2"/>
  <c r="N1205" i="2"/>
  <c r="M1205" i="2"/>
  <c r="N1204" i="2"/>
  <c r="M1204" i="2"/>
  <c r="N1203" i="2"/>
  <c r="M1203" i="2"/>
  <c r="N1202" i="2"/>
  <c r="M1202" i="2"/>
  <c r="N1201" i="2"/>
  <c r="M1201" i="2"/>
  <c r="N1200" i="2"/>
  <c r="M1200" i="2"/>
  <c r="N1199" i="2"/>
  <c r="M1199" i="2"/>
  <c r="N1198" i="2"/>
  <c r="M1198" i="2"/>
  <c r="N1197" i="2"/>
  <c r="M1197" i="2"/>
  <c r="N1196" i="2"/>
  <c r="M1196" i="2"/>
  <c r="N1195" i="2"/>
  <c r="M1195" i="2"/>
  <c r="N1194" i="2"/>
  <c r="M1194" i="2"/>
  <c r="N1193" i="2"/>
  <c r="M1193" i="2"/>
  <c r="N1192" i="2"/>
  <c r="M1192" i="2"/>
  <c r="N1191" i="2"/>
  <c r="M1191" i="2"/>
  <c r="N1190" i="2"/>
  <c r="M1190" i="2"/>
  <c r="N1189" i="2"/>
  <c r="M1189" i="2"/>
  <c r="N1188" i="2"/>
  <c r="M1188" i="2"/>
  <c r="N1187" i="2"/>
  <c r="M1187" i="2"/>
  <c r="N1186" i="2"/>
  <c r="M1186" i="2"/>
  <c r="N1185" i="2"/>
  <c r="M1185" i="2"/>
  <c r="N1184" i="2"/>
  <c r="M1184" i="2"/>
  <c r="N1183" i="2"/>
  <c r="M1183" i="2"/>
  <c r="N1182" i="2"/>
  <c r="M1182" i="2"/>
  <c r="N1181" i="2"/>
  <c r="M1181" i="2"/>
  <c r="N1180" i="2"/>
  <c r="M1180" i="2"/>
  <c r="N1179" i="2"/>
  <c r="M1179" i="2"/>
  <c r="N1178" i="2"/>
  <c r="M1178" i="2"/>
  <c r="N1177" i="2"/>
  <c r="M1177" i="2"/>
  <c r="N1176" i="2"/>
  <c r="M1176" i="2"/>
  <c r="N1175" i="2"/>
  <c r="M1175" i="2"/>
  <c r="N1174" i="2"/>
  <c r="M1174" i="2"/>
  <c r="N1173" i="2"/>
  <c r="M1173" i="2"/>
  <c r="N1172" i="2"/>
  <c r="M1172" i="2"/>
  <c r="N1171" i="2"/>
  <c r="M1171" i="2"/>
  <c r="N1170" i="2"/>
  <c r="M1170" i="2"/>
  <c r="N1169" i="2"/>
  <c r="M1169" i="2"/>
  <c r="N1168" i="2"/>
  <c r="M1168" i="2"/>
  <c r="N1167" i="2"/>
  <c r="M1167" i="2"/>
  <c r="N1166" i="2"/>
  <c r="M1166" i="2"/>
  <c r="N1165" i="2"/>
  <c r="M1165" i="2"/>
  <c r="N1164" i="2"/>
  <c r="M1164" i="2"/>
  <c r="N1163" i="2"/>
  <c r="M1163" i="2"/>
  <c r="N1162" i="2"/>
  <c r="M1162" i="2"/>
  <c r="N1161" i="2"/>
  <c r="M1161" i="2"/>
  <c r="N1160" i="2"/>
  <c r="M1160" i="2"/>
  <c r="N1159" i="2"/>
  <c r="M1159" i="2"/>
  <c r="N1158" i="2"/>
  <c r="M1158" i="2"/>
  <c r="N1157" i="2"/>
  <c r="M1157" i="2"/>
  <c r="N1156" i="2"/>
  <c r="M1156" i="2"/>
  <c r="N1155" i="2"/>
  <c r="M1155" i="2"/>
  <c r="N1154" i="2"/>
  <c r="M1154" i="2"/>
  <c r="N1153" i="2"/>
  <c r="M1153" i="2"/>
  <c r="N1152" i="2"/>
  <c r="M1152" i="2"/>
  <c r="N1151" i="2"/>
  <c r="M1151" i="2"/>
  <c r="N1150" i="2"/>
  <c r="M1150" i="2"/>
  <c r="N1149" i="2"/>
  <c r="M1149" i="2"/>
  <c r="N1148" i="2"/>
  <c r="M1148" i="2"/>
  <c r="N1147" i="2"/>
  <c r="M1147" i="2"/>
  <c r="N1146" i="2"/>
  <c r="M1146" i="2"/>
  <c r="N1145" i="2"/>
  <c r="M1145" i="2"/>
  <c r="N1144" i="2"/>
  <c r="M1144" i="2"/>
  <c r="N1143" i="2"/>
  <c r="M1143" i="2"/>
  <c r="N1142" i="2"/>
  <c r="M1142" i="2"/>
  <c r="N1141" i="2"/>
  <c r="M1141" i="2"/>
  <c r="N1140" i="2"/>
  <c r="M1140" i="2"/>
  <c r="N1139" i="2"/>
  <c r="M1139" i="2"/>
  <c r="N1138" i="2"/>
  <c r="M1138" i="2"/>
  <c r="N1137" i="2"/>
  <c r="M1137" i="2"/>
  <c r="N1136" i="2"/>
  <c r="M1136" i="2"/>
  <c r="N1135" i="2"/>
  <c r="M1135" i="2"/>
  <c r="N1134" i="2"/>
  <c r="M1134" i="2"/>
  <c r="N1133" i="2"/>
  <c r="M1133" i="2"/>
  <c r="N1132" i="2"/>
  <c r="M1132" i="2"/>
  <c r="N1131" i="2"/>
  <c r="M1131" i="2"/>
  <c r="N1130" i="2"/>
  <c r="M1130" i="2"/>
  <c r="N1129" i="2"/>
  <c r="M1129" i="2"/>
  <c r="N1128" i="2"/>
  <c r="M1128" i="2"/>
  <c r="N1127" i="2"/>
  <c r="M1127" i="2"/>
  <c r="N1126" i="2"/>
  <c r="M1126" i="2"/>
  <c r="N1125" i="2"/>
  <c r="M1125" i="2"/>
  <c r="N1124" i="2"/>
  <c r="M1124" i="2"/>
  <c r="N1123" i="2"/>
  <c r="M1123" i="2"/>
  <c r="N1122" i="2"/>
  <c r="M1122" i="2"/>
  <c r="N1121" i="2"/>
  <c r="M1121" i="2"/>
  <c r="N1120" i="2"/>
  <c r="M1120" i="2"/>
  <c r="N1119" i="2"/>
  <c r="M1119" i="2"/>
  <c r="N1118" i="2"/>
  <c r="M1118" i="2"/>
  <c r="N1117" i="2"/>
  <c r="M1117" i="2"/>
  <c r="N1116" i="2"/>
  <c r="M1116" i="2"/>
  <c r="N1115" i="2"/>
  <c r="M1115" i="2"/>
  <c r="N1114" i="2"/>
  <c r="M1114" i="2"/>
  <c r="N1113" i="2"/>
  <c r="M1113" i="2"/>
  <c r="N1112" i="2"/>
  <c r="M1112" i="2"/>
  <c r="N1111" i="2"/>
  <c r="M1111" i="2"/>
  <c r="N1110" i="2"/>
  <c r="M1110" i="2"/>
  <c r="N1109" i="2"/>
  <c r="M1109" i="2"/>
  <c r="N1108" i="2"/>
  <c r="M1108" i="2"/>
  <c r="N1107" i="2"/>
  <c r="M1107" i="2"/>
  <c r="N1106" i="2"/>
  <c r="M1106" i="2"/>
  <c r="N1105" i="2"/>
  <c r="M1105" i="2"/>
  <c r="N1104" i="2"/>
  <c r="M1104" i="2"/>
  <c r="N1103" i="2"/>
  <c r="M1103" i="2"/>
  <c r="N1102" i="2"/>
  <c r="M1102" i="2"/>
  <c r="N1101" i="2"/>
  <c r="M1101" i="2"/>
  <c r="N1100" i="2"/>
  <c r="M1100" i="2"/>
  <c r="N1099" i="2"/>
  <c r="M1099" i="2"/>
  <c r="N1098" i="2"/>
  <c r="M1098" i="2"/>
  <c r="N1097" i="2"/>
  <c r="M1097" i="2"/>
  <c r="N1096" i="2"/>
  <c r="M1096" i="2"/>
  <c r="N1095" i="2"/>
  <c r="M1095" i="2"/>
  <c r="N1094" i="2"/>
  <c r="M1094" i="2"/>
  <c r="N1093" i="2"/>
  <c r="M1093" i="2"/>
  <c r="N1092" i="2"/>
  <c r="M1092" i="2"/>
  <c r="N1091" i="2"/>
  <c r="M1091" i="2"/>
  <c r="N1090" i="2"/>
  <c r="M1090" i="2"/>
  <c r="N1089" i="2"/>
  <c r="M1089" i="2"/>
  <c r="N1088" i="2"/>
  <c r="M1088" i="2"/>
  <c r="N1087" i="2"/>
  <c r="M1087" i="2"/>
  <c r="N1086" i="2"/>
  <c r="M1086" i="2"/>
  <c r="N1085" i="2"/>
  <c r="M1085" i="2"/>
  <c r="N1084" i="2"/>
  <c r="M1084" i="2"/>
  <c r="N1083" i="2"/>
  <c r="M1083" i="2"/>
  <c r="N1082" i="2"/>
  <c r="M1082" i="2"/>
  <c r="N1081" i="2"/>
  <c r="M1081" i="2"/>
  <c r="N1080" i="2"/>
  <c r="M1080" i="2"/>
  <c r="N1079" i="2"/>
  <c r="M1079" i="2"/>
  <c r="N1078" i="2"/>
  <c r="M1078" i="2"/>
  <c r="N1077" i="2"/>
  <c r="M1077" i="2"/>
  <c r="N1076" i="2"/>
  <c r="M1076" i="2"/>
  <c r="N1075" i="2"/>
  <c r="M1075" i="2"/>
  <c r="N1074" i="2"/>
  <c r="M1074" i="2"/>
  <c r="N1073" i="2"/>
  <c r="M1073" i="2"/>
  <c r="N1072" i="2"/>
  <c r="M1072" i="2"/>
  <c r="N1071" i="2"/>
  <c r="M1071" i="2"/>
  <c r="N1070" i="2"/>
  <c r="M1070" i="2"/>
  <c r="N1069" i="2"/>
  <c r="M1069" i="2"/>
  <c r="N1068" i="2"/>
  <c r="M1068" i="2"/>
  <c r="N1067" i="2"/>
  <c r="M1067" i="2"/>
  <c r="N1066" i="2"/>
  <c r="M1066" i="2"/>
  <c r="N1065" i="2"/>
  <c r="M1065" i="2"/>
  <c r="N1064" i="2"/>
  <c r="M1064" i="2"/>
  <c r="N1063" i="2"/>
  <c r="M1063" i="2"/>
  <c r="N1062" i="2"/>
  <c r="M1062" i="2"/>
  <c r="N1061" i="2"/>
  <c r="M1061" i="2"/>
  <c r="N1060" i="2"/>
  <c r="M1060" i="2"/>
  <c r="N1059" i="2"/>
  <c r="M1059" i="2"/>
  <c r="N1058" i="2"/>
  <c r="M1058" i="2"/>
  <c r="N1057" i="2"/>
  <c r="M1057" i="2"/>
  <c r="N1056" i="2"/>
  <c r="M1056" i="2"/>
  <c r="N1055" i="2"/>
  <c r="M1055" i="2"/>
  <c r="N1054" i="2"/>
  <c r="M1054" i="2"/>
  <c r="N1053" i="2"/>
  <c r="M1053" i="2"/>
  <c r="N1052" i="2"/>
  <c r="M1052" i="2"/>
  <c r="N1051" i="2"/>
  <c r="M1051" i="2"/>
  <c r="N1050" i="2"/>
  <c r="M1050" i="2"/>
  <c r="N1049" i="2"/>
  <c r="M1049" i="2"/>
  <c r="N1048" i="2"/>
  <c r="M1048" i="2"/>
  <c r="N1047" i="2"/>
  <c r="M1047" i="2"/>
  <c r="N1046" i="2"/>
  <c r="M1046" i="2"/>
  <c r="N1045" i="2"/>
  <c r="M1045" i="2"/>
  <c r="N1044" i="2"/>
  <c r="M1044" i="2"/>
  <c r="N1043" i="2"/>
  <c r="M1043" i="2"/>
  <c r="N1042" i="2"/>
  <c r="M1042" i="2"/>
  <c r="N1041" i="2"/>
  <c r="M1041" i="2"/>
  <c r="N1040" i="2"/>
  <c r="M1040" i="2"/>
  <c r="N1039" i="2"/>
  <c r="M1039" i="2"/>
  <c r="N1038" i="2"/>
  <c r="M1038" i="2"/>
  <c r="N1037" i="2"/>
  <c r="M1037" i="2"/>
  <c r="N1036" i="2"/>
  <c r="M1036" i="2"/>
  <c r="N1035" i="2"/>
  <c r="M1035" i="2"/>
  <c r="N1034" i="2"/>
  <c r="M1034" i="2"/>
  <c r="N1033" i="2"/>
  <c r="M1033" i="2"/>
  <c r="N1032" i="2"/>
  <c r="M1032" i="2"/>
  <c r="N1031" i="2"/>
  <c r="M1031" i="2"/>
  <c r="N1030" i="2"/>
  <c r="M1030" i="2"/>
  <c r="N1029" i="2"/>
  <c r="M1029" i="2"/>
  <c r="N1028" i="2"/>
  <c r="M1028" i="2"/>
  <c r="N1027" i="2"/>
  <c r="M1027" i="2"/>
  <c r="N1026" i="2"/>
  <c r="M1026" i="2"/>
  <c r="N1025" i="2"/>
  <c r="M1025" i="2"/>
  <c r="N1024" i="2"/>
  <c r="M1024" i="2"/>
  <c r="N1023" i="2"/>
  <c r="M1023" i="2"/>
  <c r="N1022" i="2"/>
  <c r="M1022" i="2"/>
  <c r="N1021" i="2"/>
  <c r="M1021" i="2"/>
  <c r="N1020" i="2"/>
  <c r="M1020" i="2"/>
  <c r="N1019" i="2"/>
  <c r="M1019" i="2"/>
  <c r="N1018" i="2"/>
  <c r="M1018" i="2"/>
  <c r="N1017" i="2"/>
  <c r="M1017" i="2"/>
  <c r="N1016" i="2"/>
  <c r="M1016" i="2"/>
  <c r="N1015" i="2"/>
  <c r="M1015" i="2"/>
  <c r="N1014" i="2"/>
  <c r="M1014" i="2"/>
  <c r="N1013" i="2"/>
  <c r="M1013" i="2"/>
  <c r="N1012" i="2"/>
  <c r="M1012" i="2"/>
  <c r="N1011" i="2"/>
  <c r="M1011" i="2"/>
  <c r="N1010" i="2"/>
  <c r="M1010" i="2"/>
  <c r="N1009" i="2"/>
  <c r="M1009" i="2"/>
  <c r="N1008" i="2"/>
  <c r="M1008" i="2"/>
  <c r="N1007" i="2"/>
  <c r="M1007" i="2"/>
  <c r="N1006" i="2"/>
  <c r="M1006" i="2"/>
  <c r="N1005" i="2"/>
  <c r="M1005" i="2"/>
  <c r="N1004" i="2"/>
  <c r="M1004" i="2"/>
  <c r="N1003" i="2"/>
  <c r="M1003" i="2"/>
  <c r="N1002" i="2"/>
  <c r="M1002" i="2"/>
  <c r="N1001" i="2"/>
  <c r="M1001" i="2"/>
  <c r="N1000" i="2"/>
  <c r="M1000" i="2"/>
  <c r="N999" i="2"/>
  <c r="M999" i="2"/>
  <c r="N998" i="2"/>
  <c r="M998" i="2"/>
  <c r="N997" i="2"/>
  <c r="M997" i="2"/>
  <c r="N996" i="2"/>
  <c r="M996" i="2"/>
  <c r="N995" i="2"/>
  <c r="M995" i="2"/>
  <c r="N994" i="2"/>
  <c r="M994" i="2"/>
  <c r="N993" i="2"/>
  <c r="M993" i="2"/>
  <c r="N992" i="2"/>
  <c r="M992" i="2"/>
  <c r="N991" i="2"/>
  <c r="M991" i="2"/>
  <c r="N990" i="2"/>
  <c r="M990" i="2"/>
  <c r="N989" i="2"/>
  <c r="M989" i="2"/>
  <c r="N988" i="2"/>
  <c r="M988" i="2"/>
  <c r="N987" i="2"/>
  <c r="M987" i="2"/>
  <c r="N986" i="2"/>
  <c r="M986" i="2"/>
  <c r="N985" i="2"/>
  <c r="M985" i="2"/>
  <c r="N984" i="2"/>
  <c r="M984" i="2"/>
  <c r="N983" i="2"/>
  <c r="M983" i="2"/>
  <c r="N982" i="2"/>
  <c r="M982" i="2"/>
  <c r="N981" i="2"/>
  <c r="M981" i="2"/>
  <c r="N980" i="2"/>
  <c r="M980" i="2"/>
  <c r="N979" i="2"/>
  <c r="M979" i="2"/>
  <c r="N978" i="2"/>
  <c r="M978" i="2"/>
  <c r="N977" i="2"/>
  <c r="M977" i="2"/>
  <c r="N976" i="2"/>
  <c r="M976" i="2"/>
  <c r="N975" i="2"/>
  <c r="M975" i="2"/>
  <c r="N974" i="2"/>
  <c r="M974" i="2"/>
  <c r="N973" i="2"/>
  <c r="M973" i="2"/>
  <c r="N972" i="2"/>
  <c r="M972" i="2"/>
  <c r="N971" i="2"/>
  <c r="M971" i="2"/>
  <c r="N970" i="2"/>
  <c r="M970" i="2"/>
  <c r="N969" i="2"/>
  <c r="M969" i="2"/>
  <c r="N968" i="2"/>
  <c r="M968" i="2"/>
  <c r="N967" i="2"/>
  <c r="M967" i="2"/>
  <c r="N966" i="2"/>
  <c r="M966" i="2"/>
  <c r="N965" i="2"/>
  <c r="M965" i="2"/>
  <c r="N964" i="2"/>
  <c r="M964" i="2"/>
  <c r="N963" i="2"/>
  <c r="M963" i="2"/>
  <c r="N962" i="2"/>
  <c r="M962" i="2"/>
  <c r="N961" i="2"/>
  <c r="M961" i="2"/>
  <c r="N960" i="2"/>
  <c r="M960" i="2"/>
  <c r="N959" i="2"/>
  <c r="M959" i="2"/>
  <c r="N958" i="2"/>
  <c r="M958" i="2"/>
  <c r="N957" i="2"/>
  <c r="M957" i="2"/>
  <c r="N956" i="2"/>
  <c r="M956" i="2"/>
  <c r="N955" i="2"/>
  <c r="M955" i="2"/>
  <c r="N954" i="2"/>
  <c r="M954" i="2"/>
  <c r="N953" i="2"/>
  <c r="M953" i="2"/>
  <c r="N952" i="2"/>
  <c r="M952" i="2"/>
  <c r="N951" i="2"/>
  <c r="M951" i="2"/>
  <c r="N950" i="2"/>
  <c r="M950" i="2"/>
  <c r="N949" i="2"/>
  <c r="M949" i="2"/>
  <c r="N948" i="2"/>
  <c r="M948" i="2"/>
  <c r="N947" i="2"/>
  <c r="M947" i="2"/>
  <c r="N946" i="2"/>
  <c r="M946" i="2"/>
  <c r="N945" i="2"/>
  <c r="M945" i="2"/>
  <c r="N944" i="2"/>
  <c r="M944" i="2"/>
  <c r="N943" i="2"/>
  <c r="M943" i="2"/>
  <c r="N942" i="2"/>
  <c r="M942" i="2"/>
  <c r="N941" i="2"/>
  <c r="M941" i="2"/>
  <c r="N940" i="2"/>
  <c r="M940" i="2"/>
  <c r="N939" i="2"/>
  <c r="M939" i="2"/>
  <c r="N938" i="2"/>
  <c r="M938" i="2"/>
  <c r="N937" i="2"/>
  <c r="M937" i="2"/>
  <c r="N936" i="2"/>
  <c r="M936" i="2"/>
  <c r="N935" i="2"/>
  <c r="M935" i="2"/>
  <c r="N934" i="2"/>
  <c r="M934" i="2"/>
  <c r="N933" i="2"/>
  <c r="M933" i="2"/>
  <c r="N932" i="2"/>
  <c r="M932" i="2"/>
  <c r="N931" i="2"/>
  <c r="M931" i="2"/>
  <c r="N930" i="2"/>
  <c r="M930" i="2"/>
  <c r="N929" i="2"/>
  <c r="M929" i="2"/>
  <c r="N928" i="2"/>
  <c r="M928" i="2"/>
  <c r="N927" i="2"/>
  <c r="M927" i="2"/>
  <c r="N926" i="2"/>
  <c r="M926" i="2"/>
  <c r="N925" i="2"/>
  <c r="M925" i="2"/>
  <c r="N924" i="2"/>
  <c r="M924" i="2"/>
  <c r="N923" i="2"/>
  <c r="M923" i="2"/>
  <c r="N922" i="2"/>
  <c r="M922" i="2"/>
  <c r="N921" i="2"/>
  <c r="M921" i="2"/>
  <c r="N920" i="2"/>
  <c r="M920" i="2"/>
  <c r="N919" i="2"/>
  <c r="M919" i="2"/>
  <c r="N918" i="2"/>
  <c r="M918" i="2"/>
  <c r="N917" i="2"/>
  <c r="M917" i="2"/>
  <c r="N916" i="2"/>
  <c r="M916" i="2"/>
  <c r="N915" i="2"/>
  <c r="M915" i="2"/>
  <c r="N914" i="2"/>
  <c r="M914" i="2"/>
  <c r="N913" i="2"/>
  <c r="M913" i="2"/>
  <c r="N912" i="2"/>
  <c r="M912" i="2"/>
  <c r="N911" i="2"/>
  <c r="M911" i="2"/>
  <c r="N910" i="2"/>
  <c r="M910" i="2"/>
  <c r="N909" i="2"/>
  <c r="M909" i="2"/>
  <c r="N908" i="2"/>
  <c r="M908" i="2"/>
  <c r="N907" i="2"/>
  <c r="M907" i="2"/>
  <c r="N906" i="2"/>
  <c r="M906" i="2"/>
  <c r="N905" i="2"/>
  <c r="M905" i="2"/>
  <c r="N904" i="2"/>
  <c r="M904" i="2"/>
  <c r="N903" i="2"/>
  <c r="M903" i="2"/>
  <c r="N902" i="2"/>
  <c r="M902" i="2"/>
  <c r="N901" i="2"/>
  <c r="M901" i="2"/>
  <c r="N900" i="2"/>
  <c r="M900" i="2"/>
  <c r="N899" i="2"/>
  <c r="M899" i="2"/>
  <c r="N898" i="2"/>
  <c r="M898" i="2"/>
  <c r="N897" i="2"/>
  <c r="M897" i="2"/>
  <c r="N896" i="2"/>
  <c r="M896" i="2"/>
  <c r="N895" i="2"/>
  <c r="M895" i="2"/>
  <c r="N894" i="2"/>
  <c r="M894" i="2"/>
  <c r="N893" i="2"/>
  <c r="M893" i="2"/>
  <c r="N892" i="2"/>
  <c r="M892" i="2"/>
  <c r="N891" i="2"/>
  <c r="M891" i="2"/>
  <c r="N890" i="2"/>
  <c r="M890" i="2"/>
  <c r="N889" i="2"/>
  <c r="M889" i="2"/>
  <c r="N888" i="2"/>
  <c r="M888" i="2"/>
  <c r="N887" i="2"/>
  <c r="M887" i="2"/>
  <c r="N886" i="2"/>
  <c r="M886" i="2"/>
  <c r="N885" i="2"/>
  <c r="M885" i="2"/>
  <c r="N884" i="2"/>
  <c r="M884" i="2"/>
  <c r="N883" i="2"/>
  <c r="M883" i="2"/>
  <c r="N882" i="2"/>
  <c r="M882" i="2"/>
  <c r="N881" i="2"/>
  <c r="M881" i="2"/>
  <c r="N880" i="2"/>
  <c r="M880" i="2"/>
  <c r="N879" i="2"/>
  <c r="M879" i="2"/>
  <c r="N878" i="2"/>
  <c r="M878" i="2"/>
  <c r="N877" i="2"/>
  <c r="M877" i="2"/>
  <c r="N876" i="2"/>
  <c r="M876" i="2"/>
  <c r="N875" i="2"/>
  <c r="M875" i="2"/>
  <c r="N874" i="2"/>
  <c r="M874" i="2"/>
  <c r="N873" i="2"/>
  <c r="M873" i="2"/>
  <c r="N872" i="2"/>
  <c r="M872" i="2"/>
  <c r="N871" i="2"/>
  <c r="M871" i="2"/>
  <c r="N870" i="2"/>
  <c r="M870" i="2"/>
  <c r="N869" i="2"/>
  <c r="M869" i="2"/>
  <c r="N868" i="2"/>
  <c r="M868" i="2"/>
  <c r="N867" i="2"/>
  <c r="M867" i="2"/>
  <c r="N866" i="2"/>
  <c r="M866" i="2"/>
  <c r="N865" i="2"/>
  <c r="M865" i="2"/>
  <c r="N864" i="2"/>
  <c r="M864" i="2"/>
  <c r="N863" i="2"/>
  <c r="M863" i="2"/>
  <c r="N862" i="2"/>
  <c r="M862" i="2"/>
  <c r="N861" i="2"/>
  <c r="M861" i="2"/>
  <c r="N860" i="2"/>
  <c r="M860" i="2"/>
  <c r="N859" i="2"/>
  <c r="M859" i="2"/>
  <c r="N858" i="2"/>
  <c r="M858" i="2"/>
  <c r="N857" i="2"/>
  <c r="M857" i="2"/>
  <c r="N856" i="2"/>
  <c r="M856" i="2"/>
  <c r="N855" i="2"/>
  <c r="M855" i="2"/>
  <c r="N854" i="2"/>
  <c r="M854" i="2"/>
  <c r="N853" i="2"/>
  <c r="M853" i="2"/>
  <c r="N852" i="2"/>
  <c r="M852" i="2"/>
  <c r="N851" i="2"/>
  <c r="M851" i="2"/>
  <c r="N850" i="2"/>
  <c r="M850" i="2"/>
  <c r="N849" i="2"/>
  <c r="M849" i="2"/>
  <c r="N848" i="2"/>
  <c r="M848" i="2"/>
  <c r="N847" i="2"/>
  <c r="M847" i="2"/>
  <c r="N846" i="2"/>
  <c r="M846" i="2"/>
  <c r="N845" i="2"/>
  <c r="M845" i="2"/>
  <c r="N844" i="2"/>
  <c r="M844" i="2"/>
  <c r="N843" i="2"/>
  <c r="M843" i="2"/>
  <c r="N842" i="2"/>
  <c r="M842" i="2"/>
  <c r="N841" i="2"/>
  <c r="M841" i="2"/>
  <c r="N840" i="2"/>
  <c r="M840" i="2"/>
  <c r="N839" i="2"/>
  <c r="M839" i="2"/>
  <c r="N838" i="2"/>
  <c r="M838" i="2"/>
  <c r="N837" i="2"/>
  <c r="M837" i="2"/>
  <c r="N836" i="2"/>
  <c r="M836" i="2"/>
  <c r="N835" i="2"/>
  <c r="M835" i="2"/>
  <c r="N834" i="2"/>
  <c r="M834" i="2"/>
  <c r="N833" i="2"/>
  <c r="M833" i="2"/>
  <c r="N832" i="2"/>
  <c r="M832" i="2"/>
  <c r="N831" i="2"/>
  <c r="M831" i="2"/>
  <c r="N830" i="2"/>
  <c r="M830" i="2"/>
  <c r="N829" i="2"/>
  <c r="M829" i="2"/>
  <c r="N828" i="2"/>
  <c r="M828" i="2"/>
  <c r="N827" i="2"/>
  <c r="M827" i="2"/>
  <c r="N826" i="2"/>
  <c r="M826" i="2"/>
  <c r="N825" i="2"/>
  <c r="M825" i="2"/>
  <c r="N824" i="2"/>
  <c r="M824" i="2"/>
  <c r="N823" i="2"/>
  <c r="M823" i="2"/>
  <c r="N822" i="2"/>
  <c r="M822" i="2"/>
  <c r="N821" i="2"/>
  <c r="M821" i="2"/>
  <c r="N820" i="2"/>
  <c r="M820" i="2"/>
  <c r="N819" i="2"/>
  <c r="M819" i="2"/>
  <c r="N818" i="2"/>
  <c r="M818" i="2"/>
  <c r="N817" i="2"/>
  <c r="M817" i="2"/>
  <c r="N816" i="2"/>
  <c r="M816" i="2"/>
  <c r="N815" i="2"/>
  <c r="M815" i="2"/>
  <c r="N814" i="2"/>
  <c r="M814" i="2"/>
  <c r="N813" i="2"/>
  <c r="M813" i="2"/>
  <c r="N812" i="2"/>
  <c r="M812" i="2"/>
  <c r="N811" i="2"/>
  <c r="M811" i="2"/>
  <c r="N810" i="2"/>
  <c r="M810" i="2"/>
  <c r="N809" i="2"/>
  <c r="M809" i="2"/>
  <c r="N808" i="2"/>
  <c r="M808" i="2"/>
  <c r="N807" i="2"/>
  <c r="M807" i="2"/>
  <c r="N806" i="2"/>
  <c r="M806" i="2"/>
  <c r="N805" i="2"/>
  <c r="M805" i="2"/>
  <c r="N804" i="2"/>
  <c r="M804" i="2"/>
  <c r="N803" i="2"/>
  <c r="M803" i="2"/>
  <c r="N802" i="2"/>
  <c r="M802" i="2"/>
  <c r="N801" i="2"/>
  <c r="M801" i="2"/>
  <c r="N800" i="2"/>
  <c r="M800" i="2"/>
  <c r="N799" i="2"/>
  <c r="M799" i="2"/>
  <c r="N798" i="2"/>
  <c r="M798" i="2"/>
  <c r="N797" i="2"/>
  <c r="M797" i="2"/>
  <c r="N796" i="2"/>
  <c r="M796" i="2"/>
  <c r="N795" i="2"/>
  <c r="M795" i="2"/>
  <c r="N794" i="2"/>
  <c r="M794" i="2"/>
  <c r="N793" i="2"/>
  <c r="M793" i="2"/>
  <c r="N792" i="2"/>
  <c r="M792" i="2"/>
  <c r="N791" i="2"/>
  <c r="M791" i="2"/>
  <c r="N790" i="2"/>
  <c r="M790" i="2"/>
  <c r="N789" i="2"/>
  <c r="M789" i="2"/>
  <c r="N788" i="2"/>
  <c r="M788" i="2"/>
  <c r="N787" i="2"/>
  <c r="M787" i="2"/>
  <c r="N786" i="2"/>
  <c r="M786" i="2"/>
  <c r="N785" i="2"/>
  <c r="M785" i="2"/>
  <c r="N784" i="2"/>
  <c r="M784" i="2"/>
  <c r="N783" i="2"/>
  <c r="M783" i="2"/>
  <c r="N782" i="2"/>
  <c r="M782" i="2"/>
  <c r="N781" i="2"/>
  <c r="M781" i="2"/>
  <c r="N780" i="2"/>
  <c r="M780" i="2"/>
  <c r="N779" i="2"/>
  <c r="M779" i="2"/>
  <c r="N778" i="2"/>
  <c r="M778" i="2"/>
  <c r="N777" i="2"/>
  <c r="M777" i="2"/>
  <c r="N776" i="2"/>
  <c r="M776" i="2"/>
  <c r="N775" i="2"/>
  <c r="M775" i="2"/>
  <c r="N774" i="2"/>
  <c r="M774" i="2"/>
  <c r="N773" i="2"/>
  <c r="M773" i="2"/>
  <c r="N772" i="2"/>
  <c r="M772" i="2"/>
  <c r="N771" i="2"/>
  <c r="M771" i="2"/>
  <c r="N770" i="2"/>
  <c r="M770" i="2"/>
  <c r="N769" i="2"/>
  <c r="M769" i="2"/>
  <c r="N768" i="2"/>
  <c r="M768" i="2"/>
  <c r="N767" i="2"/>
  <c r="M767" i="2"/>
  <c r="N766" i="2"/>
  <c r="M766" i="2"/>
  <c r="N765" i="2"/>
  <c r="M765" i="2"/>
  <c r="N764" i="2"/>
  <c r="M764" i="2"/>
  <c r="N763" i="2"/>
  <c r="M763" i="2"/>
  <c r="N762" i="2"/>
  <c r="M762" i="2"/>
  <c r="N761" i="2"/>
  <c r="M761" i="2"/>
  <c r="N760" i="2"/>
  <c r="M760" i="2"/>
  <c r="N759" i="2"/>
  <c r="M759" i="2"/>
  <c r="N758" i="2"/>
  <c r="M758" i="2"/>
  <c r="N757" i="2"/>
  <c r="M757" i="2"/>
  <c r="N756" i="2"/>
  <c r="M756" i="2"/>
  <c r="N755" i="2"/>
  <c r="M755" i="2"/>
  <c r="N754" i="2"/>
  <c r="M754" i="2"/>
  <c r="N753" i="2"/>
  <c r="M753" i="2"/>
  <c r="N752" i="2"/>
  <c r="M752" i="2"/>
  <c r="N751" i="2"/>
  <c r="M751" i="2"/>
  <c r="N750" i="2"/>
  <c r="M750" i="2"/>
  <c r="N749" i="2"/>
  <c r="M749" i="2"/>
  <c r="N748" i="2"/>
  <c r="M748" i="2"/>
  <c r="N747" i="2"/>
  <c r="M747" i="2"/>
  <c r="N746" i="2"/>
  <c r="M746" i="2"/>
  <c r="N745" i="2"/>
  <c r="M745" i="2"/>
  <c r="N744" i="2"/>
  <c r="M744" i="2"/>
  <c r="N743" i="2"/>
  <c r="M743" i="2"/>
  <c r="N742" i="2"/>
  <c r="M742" i="2"/>
  <c r="N741" i="2"/>
  <c r="M741" i="2"/>
  <c r="N740" i="2"/>
  <c r="M740" i="2"/>
  <c r="N739" i="2"/>
  <c r="M739" i="2"/>
  <c r="N738" i="2"/>
  <c r="M738" i="2"/>
  <c r="N737" i="2"/>
  <c r="M737" i="2"/>
  <c r="N736" i="2"/>
  <c r="M736" i="2"/>
  <c r="N735" i="2"/>
  <c r="M735" i="2"/>
  <c r="N734" i="2"/>
  <c r="M734" i="2"/>
  <c r="N733" i="2"/>
  <c r="M733" i="2"/>
  <c r="N732" i="2"/>
  <c r="M732" i="2"/>
  <c r="N731" i="2"/>
  <c r="M731" i="2"/>
  <c r="N730" i="2"/>
  <c r="M730" i="2"/>
  <c r="N729" i="2"/>
  <c r="M729" i="2"/>
  <c r="N728" i="2"/>
  <c r="M728" i="2"/>
  <c r="N727" i="2"/>
  <c r="M727" i="2"/>
  <c r="N726" i="2"/>
  <c r="M726" i="2"/>
  <c r="N725" i="2"/>
  <c r="M725" i="2"/>
  <c r="N724" i="2"/>
  <c r="M724" i="2"/>
  <c r="N723" i="2"/>
  <c r="M723" i="2"/>
  <c r="N722" i="2"/>
  <c r="M722" i="2"/>
  <c r="N721" i="2"/>
  <c r="M721" i="2"/>
  <c r="N720" i="2"/>
  <c r="M720" i="2"/>
  <c r="N719" i="2"/>
  <c r="M719" i="2"/>
  <c r="N718" i="2"/>
  <c r="M718" i="2"/>
  <c r="N717" i="2"/>
  <c r="M717" i="2"/>
  <c r="N716" i="2"/>
  <c r="M716" i="2"/>
  <c r="N715" i="2"/>
  <c r="M715" i="2"/>
  <c r="N714" i="2"/>
  <c r="M714" i="2"/>
  <c r="N713" i="2"/>
  <c r="M713" i="2"/>
  <c r="N712" i="2"/>
  <c r="M712" i="2"/>
  <c r="N711" i="2"/>
  <c r="M711" i="2"/>
  <c r="N710" i="2"/>
  <c r="M710" i="2"/>
  <c r="N709" i="2"/>
  <c r="M709" i="2"/>
  <c r="N708" i="2"/>
  <c r="M708" i="2"/>
  <c r="N707" i="2"/>
  <c r="M707" i="2"/>
  <c r="N706" i="2"/>
  <c r="M706" i="2"/>
  <c r="N705" i="2"/>
  <c r="M705" i="2"/>
  <c r="N704" i="2"/>
  <c r="M704" i="2"/>
  <c r="N703" i="2"/>
  <c r="M703" i="2"/>
  <c r="N702" i="2"/>
  <c r="M702" i="2"/>
  <c r="N701" i="2"/>
  <c r="M701" i="2"/>
  <c r="N700" i="2"/>
  <c r="M700" i="2"/>
  <c r="N699" i="2"/>
  <c r="M699" i="2"/>
  <c r="N698" i="2"/>
  <c r="M698" i="2"/>
  <c r="N697" i="2"/>
  <c r="M697" i="2"/>
  <c r="N696" i="2"/>
  <c r="M696" i="2"/>
  <c r="N695" i="2"/>
  <c r="M695" i="2"/>
  <c r="N694" i="2"/>
  <c r="M694" i="2"/>
  <c r="N693" i="2"/>
  <c r="M693" i="2"/>
  <c r="N692" i="2"/>
  <c r="M692" i="2"/>
  <c r="N691" i="2"/>
  <c r="M691" i="2"/>
  <c r="N690" i="2"/>
  <c r="M690" i="2"/>
  <c r="N689" i="2"/>
  <c r="M689" i="2"/>
  <c r="N688" i="2"/>
  <c r="M688" i="2"/>
  <c r="N687" i="2"/>
  <c r="M687" i="2"/>
  <c r="N686" i="2"/>
  <c r="M686" i="2"/>
  <c r="N685" i="2"/>
  <c r="M685" i="2"/>
  <c r="N684" i="2"/>
  <c r="M684" i="2"/>
  <c r="N683" i="2"/>
  <c r="M683" i="2"/>
  <c r="N682" i="2"/>
  <c r="M682" i="2"/>
  <c r="N681" i="2"/>
  <c r="M681" i="2"/>
  <c r="N680" i="2"/>
  <c r="M680" i="2"/>
  <c r="N679" i="2"/>
  <c r="M679" i="2"/>
  <c r="N678" i="2"/>
  <c r="M678" i="2"/>
  <c r="N677" i="2"/>
  <c r="M677" i="2"/>
  <c r="N676" i="2"/>
  <c r="M676" i="2"/>
  <c r="N675" i="2"/>
  <c r="M675" i="2"/>
  <c r="N674" i="2"/>
  <c r="M674" i="2"/>
  <c r="N673" i="2"/>
  <c r="M673" i="2"/>
  <c r="N672" i="2"/>
  <c r="M672" i="2"/>
  <c r="N671" i="2"/>
  <c r="M671" i="2"/>
  <c r="N670" i="2"/>
  <c r="M670" i="2"/>
  <c r="N669" i="2"/>
  <c r="M669" i="2"/>
  <c r="N668" i="2"/>
  <c r="M668" i="2"/>
  <c r="N667" i="2"/>
  <c r="M667" i="2"/>
  <c r="N666" i="2"/>
  <c r="M666" i="2"/>
  <c r="N665" i="2"/>
  <c r="M665" i="2"/>
  <c r="N664" i="2"/>
  <c r="M664" i="2"/>
  <c r="N663" i="2"/>
  <c r="M663" i="2"/>
  <c r="N662" i="2"/>
  <c r="M662" i="2"/>
  <c r="N661" i="2"/>
  <c r="M661" i="2"/>
  <c r="N660" i="2"/>
  <c r="M660" i="2"/>
  <c r="N659" i="2"/>
  <c r="M659" i="2"/>
  <c r="N658" i="2"/>
  <c r="M658" i="2"/>
  <c r="N657" i="2"/>
  <c r="M657" i="2"/>
  <c r="N656" i="2"/>
  <c r="M656" i="2"/>
  <c r="N655" i="2"/>
  <c r="M655" i="2"/>
  <c r="N654" i="2"/>
  <c r="M654" i="2"/>
  <c r="N653" i="2"/>
  <c r="M653" i="2"/>
  <c r="N652" i="2"/>
  <c r="M652" i="2"/>
  <c r="N651" i="2"/>
  <c r="M651" i="2"/>
  <c r="N650" i="2"/>
  <c r="M650" i="2"/>
  <c r="N649" i="2"/>
  <c r="M649" i="2"/>
  <c r="N648" i="2"/>
  <c r="M648" i="2"/>
  <c r="N647" i="2"/>
  <c r="M647" i="2"/>
  <c r="N646" i="2"/>
  <c r="M646" i="2"/>
  <c r="N645" i="2"/>
  <c r="M645" i="2"/>
  <c r="N644" i="2"/>
  <c r="M644" i="2"/>
  <c r="N643" i="2"/>
  <c r="M643" i="2"/>
  <c r="N642" i="2"/>
  <c r="M642" i="2"/>
  <c r="N641" i="2"/>
  <c r="M641" i="2"/>
  <c r="N640" i="2"/>
  <c r="M640" i="2"/>
  <c r="N639" i="2"/>
  <c r="M639" i="2"/>
  <c r="N638" i="2"/>
  <c r="M638" i="2"/>
  <c r="N637" i="2"/>
  <c r="M637" i="2"/>
  <c r="N636" i="2"/>
  <c r="M636" i="2"/>
  <c r="N635" i="2"/>
  <c r="M635" i="2"/>
  <c r="N634" i="2"/>
  <c r="M634" i="2"/>
  <c r="N633" i="2"/>
  <c r="M633" i="2"/>
  <c r="N632" i="2"/>
  <c r="M632" i="2"/>
  <c r="N631" i="2"/>
  <c r="M631" i="2"/>
  <c r="N630" i="2"/>
  <c r="M630" i="2"/>
  <c r="N629" i="2"/>
  <c r="M629" i="2"/>
  <c r="N628" i="2"/>
  <c r="M628" i="2"/>
  <c r="N627" i="2"/>
  <c r="M627" i="2"/>
  <c r="N626" i="2"/>
  <c r="M626" i="2"/>
  <c r="N625" i="2"/>
  <c r="M625" i="2"/>
  <c r="N624" i="2"/>
  <c r="M624" i="2"/>
  <c r="N623" i="2"/>
  <c r="M623" i="2"/>
  <c r="N622" i="2"/>
  <c r="M622" i="2"/>
  <c r="N621" i="2"/>
  <c r="M621" i="2"/>
  <c r="N620" i="2"/>
  <c r="M620" i="2"/>
  <c r="N619" i="2"/>
  <c r="M619" i="2"/>
  <c r="N618" i="2"/>
  <c r="M618" i="2"/>
  <c r="N617" i="2"/>
  <c r="M617" i="2"/>
  <c r="N616" i="2"/>
  <c r="M616" i="2"/>
  <c r="N615" i="2"/>
  <c r="M615" i="2"/>
  <c r="N614" i="2"/>
  <c r="M614" i="2"/>
  <c r="N613" i="2"/>
  <c r="M613" i="2"/>
  <c r="N612" i="2"/>
  <c r="M612" i="2"/>
  <c r="N611" i="2"/>
  <c r="M611" i="2"/>
  <c r="N610" i="2"/>
  <c r="M610" i="2"/>
  <c r="N609" i="2"/>
  <c r="M609" i="2"/>
  <c r="N608" i="2"/>
  <c r="M608" i="2"/>
  <c r="N607" i="2"/>
  <c r="M607" i="2"/>
  <c r="N606" i="2"/>
  <c r="M606" i="2"/>
  <c r="N605" i="2"/>
  <c r="M605" i="2"/>
  <c r="N604" i="2"/>
  <c r="M604" i="2"/>
  <c r="N603" i="2"/>
  <c r="M603" i="2"/>
  <c r="N602" i="2"/>
  <c r="M602" i="2"/>
  <c r="N601" i="2"/>
  <c r="M601" i="2"/>
  <c r="N600" i="2"/>
  <c r="M600" i="2"/>
  <c r="N599" i="2"/>
  <c r="M599" i="2"/>
  <c r="N598" i="2"/>
  <c r="M598" i="2"/>
  <c r="N597" i="2"/>
  <c r="M597" i="2"/>
  <c r="N596" i="2"/>
  <c r="M596" i="2"/>
  <c r="N595" i="2"/>
  <c r="M595" i="2"/>
  <c r="N594" i="2"/>
  <c r="M594" i="2"/>
  <c r="N593" i="2"/>
  <c r="M593" i="2"/>
  <c r="N592" i="2"/>
  <c r="M592" i="2"/>
  <c r="N591" i="2"/>
  <c r="M591" i="2"/>
  <c r="N590" i="2"/>
  <c r="M590" i="2"/>
  <c r="N589" i="2"/>
  <c r="M589" i="2"/>
  <c r="N588" i="2"/>
  <c r="M588" i="2"/>
  <c r="N587" i="2"/>
  <c r="M587" i="2"/>
  <c r="N586" i="2"/>
  <c r="M586" i="2"/>
  <c r="N585" i="2"/>
  <c r="M585" i="2"/>
  <c r="N584" i="2"/>
  <c r="M584" i="2"/>
  <c r="N583" i="2"/>
  <c r="M583" i="2"/>
  <c r="N582" i="2"/>
  <c r="M582" i="2"/>
  <c r="N581" i="2"/>
  <c r="M581" i="2"/>
  <c r="N580" i="2"/>
  <c r="M580" i="2"/>
  <c r="N579" i="2"/>
  <c r="M579" i="2"/>
  <c r="N578" i="2"/>
  <c r="M578" i="2"/>
  <c r="N577" i="2"/>
  <c r="M577" i="2"/>
  <c r="N576" i="2"/>
  <c r="M576" i="2"/>
  <c r="N575" i="2"/>
  <c r="M575" i="2"/>
  <c r="N574" i="2"/>
  <c r="M574" i="2"/>
  <c r="N573" i="2"/>
  <c r="M573" i="2"/>
  <c r="N572" i="2"/>
  <c r="M572" i="2"/>
  <c r="N571" i="2"/>
  <c r="M571" i="2"/>
  <c r="N570" i="2"/>
  <c r="M570" i="2"/>
  <c r="N569" i="2"/>
  <c r="M569" i="2"/>
  <c r="N568" i="2"/>
  <c r="M568" i="2"/>
  <c r="N567" i="2"/>
  <c r="M567" i="2"/>
  <c r="N566" i="2"/>
  <c r="M566" i="2"/>
  <c r="N565" i="2"/>
  <c r="M565" i="2"/>
  <c r="N564" i="2"/>
  <c r="M564" i="2"/>
  <c r="N563" i="2"/>
  <c r="M563" i="2"/>
  <c r="N562" i="2"/>
  <c r="M562" i="2"/>
  <c r="N561" i="2"/>
  <c r="M561" i="2"/>
  <c r="N560" i="2"/>
  <c r="M560" i="2"/>
  <c r="N559" i="2"/>
  <c r="M559" i="2"/>
  <c r="N558" i="2"/>
  <c r="M558" i="2"/>
  <c r="N557" i="2"/>
  <c r="M557" i="2"/>
  <c r="N556" i="2"/>
  <c r="M556" i="2"/>
  <c r="N555" i="2"/>
  <c r="M555" i="2"/>
  <c r="N554" i="2"/>
  <c r="M554" i="2"/>
  <c r="N553" i="2"/>
  <c r="M553" i="2"/>
  <c r="N552" i="2"/>
  <c r="M552" i="2"/>
  <c r="N551" i="2"/>
  <c r="M551" i="2"/>
  <c r="N550" i="2"/>
  <c r="M550" i="2"/>
  <c r="N549" i="2"/>
  <c r="M549" i="2"/>
  <c r="N548" i="2"/>
  <c r="M548" i="2"/>
  <c r="N547" i="2"/>
  <c r="M547" i="2"/>
  <c r="N546" i="2"/>
  <c r="M546" i="2"/>
  <c r="N545" i="2"/>
  <c r="M545" i="2"/>
  <c r="N544" i="2"/>
  <c r="M544" i="2"/>
  <c r="N543" i="2"/>
  <c r="M543" i="2"/>
  <c r="N542" i="2"/>
  <c r="M542" i="2"/>
  <c r="N541" i="2"/>
  <c r="M541" i="2"/>
  <c r="N540" i="2"/>
  <c r="M540" i="2"/>
  <c r="N539" i="2"/>
  <c r="M539" i="2"/>
  <c r="N538" i="2"/>
  <c r="M538" i="2"/>
  <c r="N537" i="2"/>
  <c r="M537" i="2"/>
  <c r="N536" i="2"/>
  <c r="M536" i="2"/>
  <c r="N535" i="2"/>
  <c r="M535" i="2"/>
  <c r="N534" i="2"/>
  <c r="M534" i="2"/>
  <c r="N533" i="2"/>
  <c r="M533" i="2"/>
  <c r="N532" i="2"/>
  <c r="M532" i="2"/>
  <c r="N531" i="2"/>
  <c r="M531" i="2"/>
  <c r="N530" i="2"/>
  <c r="M530" i="2"/>
  <c r="N529" i="2"/>
  <c r="M529" i="2"/>
  <c r="N528" i="2"/>
  <c r="M528" i="2"/>
  <c r="N527" i="2"/>
  <c r="M527" i="2"/>
  <c r="N526" i="2"/>
  <c r="M526" i="2"/>
  <c r="N525" i="2"/>
  <c r="M525" i="2"/>
  <c r="N524" i="2"/>
  <c r="M524" i="2"/>
  <c r="N523" i="2"/>
  <c r="M523" i="2"/>
  <c r="N522" i="2"/>
  <c r="M522" i="2"/>
  <c r="N521" i="2"/>
  <c r="M521" i="2"/>
  <c r="N520" i="2"/>
  <c r="M520" i="2"/>
  <c r="N519" i="2"/>
  <c r="M519" i="2"/>
  <c r="N518" i="2"/>
  <c r="M518" i="2"/>
  <c r="N517" i="2"/>
  <c r="M517" i="2"/>
  <c r="N516" i="2"/>
  <c r="M516" i="2"/>
  <c r="N515" i="2"/>
  <c r="M515" i="2"/>
  <c r="N514" i="2"/>
  <c r="M514" i="2"/>
  <c r="N513" i="2"/>
  <c r="M513" i="2"/>
  <c r="N512" i="2"/>
  <c r="M512" i="2"/>
  <c r="N511" i="2"/>
  <c r="M511" i="2"/>
  <c r="N510" i="2"/>
  <c r="M510" i="2"/>
  <c r="N509" i="2"/>
  <c r="M509" i="2"/>
  <c r="N508" i="2"/>
  <c r="M508" i="2"/>
  <c r="N507" i="2"/>
  <c r="M507" i="2"/>
  <c r="N506" i="2"/>
  <c r="M506" i="2"/>
  <c r="N505" i="2"/>
  <c r="M505" i="2"/>
  <c r="N504" i="2"/>
  <c r="M504" i="2"/>
  <c r="N503" i="2"/>
  <c r="M503" i="2"/>
  <c r="N502" i="2"/>
  <c r="M502" i="2"/>
  <c r="N501" i="2"/>
  <c r="M501" i="2"/>
  <c r="N500" i="2"/>
  <c r="M500" i="2"/>
  <c r="N499" i="2"/>
  <c r="M499" i="2"/>
  <c r="N498" i="2"/>
  <c r="M498" i="2"/>
  <c r="N497" i="2"/>
  <c r="M497" i="2"/>
  <c r="N496" i="2"/>
  <c r="M496" i="2"/>
  <c r="N495" i="2"/>
  <c r="M495" i="2"/>
  <c r="N494" i="2"/>
  <c r="M494" i="2"/>
  <c r="N493" i="2"/>
  <c r="M493" i="2"/>
  <c r="N492" i="2"/>
  <c r="M492" i="2"/>
  <c r="N491" i="2"/>
  <c r="M491" i="2"/>
  <c r="N490" i="2"/>
  <c r="M490" i="2"/>
  <c r="N489" i="2"/>
  <c r="M489" i="2"/>
  <c r="N488" i="2"/>
  <c r="M488" i="2"/>
  <c r="N487" i="2"/>
  <c r="M487" i="2"/>
  <c r="N486" i="2"/>
  <c r="M486" i="2"/>
  <c r="N485" i="2"/>
  <c r="M485" i="2"/>
  <c r="N484" i="2"/>
  <c r="M484" i="2"/>
  <c r="N483" i="2"/>
  <c r="M483" i="2"/>
  <c r="N482" i="2"/>
  <c r="M482" i="2"/>
  <c r="N481" i="2"/>
  <c r="M481" i="2"/>
  <c r="N480" i="2"/>
  <c r="M480" i="2"/>
  <c r="N479" i="2"/>
  <c r="M479" i="2"/>
  <c r="N478" i="2"/>
  <c r="M478" i="2"/>
  <c r="N477" i="2"/>
  <c r="M477" i="2"/>
  <c r="N476" i="2"/>
  <c r="M476" i="2"/>
  <c r="N475" i="2"/>
  <c r="M475" i="2"/>
  <c r="N474" i="2"/>
  <c r="M474" i="2"/>
  <c r="N473" i="2"/>
  <c r="M473" i="2"/>
  <c r="N472" i="2"/>
  <c r="M472" i="2"/>
  <c r="N471" i="2"/>
  <c r="M471" i="2"/>
  <c r="N470" i="2"/>
  <c r="M470" i="2"/>
  <c r="N469" i="2"/>
  <c r="M469" i="2"/>
  <c r="N468" i="2"/>
  <c r="M468" i="2"/>
  <c r="N467" i="2"/>
  <c r="M467" i="2"/>
  <c r="N466" i="2"/>
  <c r="M466" i="2"/>
  <c r="N465" i="2"/>
  <c r="M465" i="2"/>
  <c r="N464" i="2"/>
  <c r="M464" i="2"/>
  <c r="N463" i="2"/>
  <c r="M463" i="2"/>
  <c r="N462" i="2"/>
  <c r="M462" i="2"/>
  <c r="N461" i="2"/>
  <c r="M461" i="2"/>
  <c r="N460" i="2"/>
  <c r="M460" i="2"/>
  <c r="N459" i="2"/>
  <c r="M459" i="2"/>
  <c r="N458" i="2"/>
  <c r="M458" i="2"/>
  <c r="N457" i="2"/>
  <c r="M457" i="2"/>
  <c r="N456" i="2"/>
  <c r="M456" i="2"/>
  <c r="N455" i="2"/>
  <c r="M455" i="2"/>
  <c r="N454" i="2"/>
  <c r="M454" i="2"/>
  <c r="N453" i="2"/>
  <c r="M453" i="2"/>
  <c r="N452" i="2"/>
  <c r="M452" i="2"/>
  <c r="N451" i="2"/>
  <c r="M451" i="2"/>
  <c r="N450" i="2"/>
  <c r="M450" i="2"/>
  <c r="N449" i="2"/>
  <c r="M449" i="2"/>
  <c r="N448" i="2"/>
  <c r="M448" i="2"/>
  <c r="N447" i="2"/>
  <c r="M447" i="2"/>
  <c r="N446" i="2"/>
  <c r="M446" i="2"/>
  <c r="N445" i="2"/>
  <c r="M445" i="2"/>
  <c r="N444" i="2"/>
  <c r="M444" i="2"/>
  <c r="N443" i="2"/>
  <c r="M443" i="2"/>
  <c r="N442" i="2"/>
  <c r="M442" i="2"/>
  <c r="N441" i="2"/>
  <c r="M441" i="2"/>
  <c r="N440" i="2"/>
  <c r="M440" i="2"/>
  <c r="N439" i="2"/>
  <c r="M439" i="2"/>
  <c r="N438" i="2"/>
  <c r="M438" i="2"/>
  <c r="N437" i="2"/>
  <c r="M437" i="2"/>
  <c r="N436" i="2"/>
  <c r="M436" i="2"/>
  <c r="N435" i="2"/>
  <c r="M435" i="2"/>
  <c r="N434" i="2"/>
  <c r="M434" i="2"/>
  <c r="N433" i="2"/>
  <c r="M433" i="2"/>
  <c r="N432" i="2"/>
  <c r="M432" i="2"/>
  <c r="N431" i="2"/>
  <c r="M431" i="2"/>
  <c r="N430" i="2"/>
  <c r="M430" i="2"/>
  <c r="N429" i="2"/>
  <c r="M429" i="2"/>
  <c r="N428" i="2"/>
  <c r="M428" i="2"/>
  <c r="N427" i="2"/>
  <c r="M427" i="2"/>
  <c r="N426" i="2"/>
  <c r="M426" i="2"/>
  <c r="N425" i="2"/>
  <c r="M425" i="2"/>
  <c r="N424" i="2"/>
  <c r="M424" i="2"/>
  <c r="N423" i="2"/>
  <c r="M423" i="2"/>
  <c r="N422" i="2"/>
  <c r="M422" i="2"/>
  <c r="N421" i="2"/>
  <c r="M421" i="2"/>
  <c r="N420" i="2"/>
  <c r="M420" i="2"/>
  <c r="N419" i="2"/>
  <c r="M419" i="2"/>
  <c r="N418" i="2"/>
  <c r="M418" i="2"/>
  <c r="N417" i="2"/>
  <c r="M417" i="2"/>
  <c r="N416" i="2"/>
  <c r="M416" i="2"/>
  <c r="N415" i="2"/>
  <c r="M415" i="2"/>
  <c r="N414" i="2"/>
  <c r="M414" i="2"/>
  <c r="N413" i="2"/>
  <c r="M413" i="2"/>
  <c r="N412" i="2"/>
  <c r="M412" i="2"/>
  <c r="N411" i="2"/>
  <c r="M411" i="2"/>
  <c r="N410" i="2"/>
  <c r="M410" i="2"/>
  <c r="N409" i="2"/>
  <c r="M409" i="2"/>
  <c r="N408" i="2"/>
  <c r="M408" i="2"/>
  <c r="N407" i="2"/>
  <c r="M407" i="2"/>
  <c r="N406" i="2"/>
  <c r="M406" i="2"/>
  <c r="N405" i="2"/>
  <c r="M405" i="2"/>
  <c r="N404" i="2"/>
  <c r="M404" i="2"/>
  <c r="N403" i="2"/>
  <c r="M403" i="2"/>
  <c r="N402" i="2"/>
  <c r="M402" i="2"/>
  <c r="N401" i="2"/>
  <c r="M401" i="2"/>
  <c r="N400" i="2"/>
  <c r="M400" i="2"/>
  <c r="N399" i="2"/>
  <c r="M399" i="2"/>
  <c r="N398" i="2"/>
  <c r="M398" i="2"/>
  <c r="N397" i="2"/>
  <c r="M397" i="2"/>
  <c r="N396" i="2"/>
  <c r="M396" i="2"/>
  <c r="N395" i="2"/>
  <c r="M395" i="2"/>
  <c r="N394" i="2"/>
  <c r="M394" i="2"/>
  <c r="N393" i="2"/>
  <c r="M393" i="2"/>
  <c r="N392" i="2"/>
  <c r="M392" i="2"/>
  <c r="N391" i="2"/>
  <c r="M391" i="2"/>
  <c r="N390" i="2"/>
  <c r="M390" i="2"/>
  <c r="N389" i="2"/>
  <c r="M389" i="2"/>
  <c r="N388" i="2"/>
  <c r="M388" i="2"/>
  <c r="N387" i="2"/>
  <c r="M387" i="2"/>
  <c r="N386" i="2"/>
  <c r="M386" i="2"/>
  <c r="N385" i="2"/>
  <c r="M385" i="2"/>
  <c r="N384" i="2"/>
  <c r="M384" i="2"/>
  <c r="N383" i="2"/>
  <c r="M383" i="2"/>
  <c r="N382" i="2"/>
  <c r="M382" i="2"/>
  <c r="N381" i="2"/>
  <c r="M381" i="2"/>
  <c r="N380" i="2"/>
  <c r="M380" i="2"/>
  <c r="N379" i="2"/>
  <c r="M379" i="2"/>
  <c r="N378" i="2"/>
  <c r="M378" i="2"/>
  <c r="N377" i="2"/>
  <c r="M377" i="2"/>
  <c r="N376" i="2"/>
  <c r="M376" i="2"/>
  <c r="N375" i="2"/>
  <c r="M375" i="2"/>
  <c r="N374" i="2"/>
  <c r="M374" i="2"/>
  <c r="N373" i="2"/>
  <c r="M373" i="2"/>
  <c r="N372" i="2"/>
  <c r="M372" i="2"/>
  <c r="N371" i="2"/>
  <c r="M371" i="2"/>
  <c r="N370" i="2"/>
  <c r="M370" i="2"/>
  <c r="N369" i="2"/>
  <c r="M369" i="2"/>
  <c r="N368" i="2"/>
  <c r="M368" i="2"/>
  <c r="N367" i="2"/>
  <c r="M367" i="2"/>
  <c r="N366" i="2"/>
  <c r="M366" i="2"/>
  <c r="N365" i="2"/>
  <c r="M365" i="2"/>
  <c r="N364" i="2"/>
  <c r="M364" i="2"/>
  <c r="N363" i="2"/>
  <c r="M363" i="2"/>
  <c r="N362" i="2"/>
  <c r="M362" i="2"/>
  <c r="N361" i="2"/>
  <c r="M361" i="2"/>
  <c r="N360" i="2"/>
  <c r="M360" i="2"/>
  <c r="N359" i="2"/>
  <c r="M359" i="2"/>
  <c r="N358" i="2"/>
  <c r="M358" i="2"/>
  <c r="N357" i="2"/>
  <c r="M357" i="2"/>
  <c r="N356" i="2"/>
  <c r="M356" i="2"/>
  <c r="N355" i="2"/>
  <c r="M355" i="2"/>
  <c r="N354" i="2"/>
  <c r="M354" i="2"/>
  <c r="N353" i="2"/>
  <c r="M353" i="2"/>
  <c r="N352" i="2"/>
  <c r="M352" i="2"/>
  <c r="N351" i="2"/>
  <c r="M351" i="2"/>
  <c r="N350" i="2"/>
  <c r="M350" i="2"/>
  <c r="N349" i="2"/>
  <c r="M349" i="2"/>
  <c r="N348" i="2"/>
  <c r="M348" i="2"/>
  <c r="N347" i="2"/>
  <c r="M347" i="2"/>
  <c r="N346" i="2"/>
  <c r="M346" i="2"/>
  <c r="N345" i="2"/>
  <c r="M345" i="2"/>
  <c r="N344" i="2"/>
  <c r="M344" i="2"/>
  <c r="N343" i="2"/>
  <c r="M343" i="2"/>
  <c r="N342" i="2"/>
  <c r="M342" i="2"/>
  <c r="N341" i="2"/>
  <c r="M341" i="2"/>
  <c r="N340" i="2"/>
  <c r="M340" i="2"/>
  <c r="N339" i="2"/>
  <c r="M339" i="2"/>
  <c r="N338" i="2"/>
  <c r="M338" i="2"/>
  <c r="N337" i="2"/>
  <c r="M337" i="2"/>
  <c r="N336" i="2"/>
  <c r="M336" i="2"/>
  <c r="N335" i="2"/>
  <c r="M335" i="2"/>
  <c r="N334" i="2"/>
  <c r="M334" i="2"/>
  <c r="N333" i="2"/>
  <c r="M333" i="2"/>
  <c r="N332" i="2"/>
  <c r="M332" i="2"/>
  <c r="N331" i="2"/>
  <c r="M331" i="2"/>
  <c r="N330" i="2"/>
  <c r="M330" i="2"/>
  <c r="N329" i="2"/>
  <c r="M329" i="2"/>
  <c r="N328" i="2"/>
  <c r="M328" i="2"/>
  <c r="N327" i="2"/>
  <c r="M327" i="2"/>
  <c r="N326" i="2"/>
  <c r="M326" i="2"/>
  <c r="N325" i="2"/>
  <c r="M325" i="2"/>
  <c r="N324" i="2"/>
  <c r="M324" i="2"/>
  <c r="N323" i="2"/>
  <c r="M323" i="2"/>
  <c r="N322" i="2"/>
  <c r="M322" i="2"/>
  <c r="N321" i="2"/>
  <c r="M321" i="2"/>
  <c r="N320" i="2"/>
  <c r="M320" i="2"/>
  <c r="N319" i="2"/>
  <c r="M319" i="2"/>
  <c r="N318" i="2"/>
  <c r="M318" i="2"/>
  <c r="N317" i="2"/>
  <c r="M317" i="2"/>
  <c r="N316" i="2"/>
  <c r="M316" i="2"/>
  <c r="N315" i="2"/>
  <c r="M315" i="2"/>
  <c r="N314" i="2"/>
  <c r="M314" i="2"/>
  <c r="N313" i="2"/>
  <c r="M313" i="2"/>
  <c r="N312" i="2"/>
  <c r="M312" i="2"/>
  <c r="N311" i="2"/>
  <c r="M311" i="2"/>
  <c r="N310" i="2"/>
  <c r="M310" i="2"/>
  <c r="N309" i="2"/>
  <c r="M309" i="2"/>
  <c r="N308" i="2"/>
  <c r="M308" i="2"/>
  <c r="N307" i="2"/>
  <c r="M307" i="2"/>
  <c r="N306" i="2"/>
  <c r="M306" i="2"/>
  <c r="N305" i="2"/>
  <c r="M305" i="2"/>
  <c r="N304" i="2"/>
  <c r="M304" i="2"/>
  <c r="N303" i="2"/>
  <c r="M303" i="2"/>
  <c r="N302" i="2"/>
  <c r="M302" i="2"/>
  <c r="N301" i="2"/>
  <c r="M301" i="2"/>
  <c r="N300" i="2"/>
  <c r="M300" i="2"/>
  <c r="N299" i="2"/>
  <c r="M299" i="2"/>
  <c r="N298" i="2"/>
  <c r="M298" i="2"/>
  <c r="N297" i="2"/>
  <c r="M297" i="2"/>
  <c r="N296" i="2"/>
  <c r="M296" i="2"/>
  <c r="N295" i="2"/>
  <c r="M295" i="2"/>
  <c r="N294" i="2"/>
  <c r="M294" i="2"/>
  <c r="N293" i="2"/>
  <c r="M293" i="2"/>
  <c r="N292" i="2"/>
  <c r="M292" i="2"/>
  <c r="N291" i="2"/>
  <c r="M291" i="2"/>
  <c r="N290" i="2"/>
  <c r="M290" i="2"/>
  <c r="N289" i="2"/>
  <c r="M289" i="2"/>
  <c r="N288" i="2"/>
  <c r="M288" i="2"/>
  <c r="N287" i="2"/>
  <c r="M287" i="2"/>
  <c r="N286" i="2"/>
  <c r="M286" i="2"/>
  <c r="N285" i="2"/>
  <c r="M285" i="2"/>
  <c r="N284" i="2"/>
  <c r="M284" i="2"/>
  <c r="N283" i="2"/>
  <c r="M283" i="2"/>
  <c r="N282" i="2"/>
  <c r="M282" i="2"/>
  <c r="N281" i="2"/>
  <c r="M281" i="2"/>
  <c r="N280" i="2"/>
  <c r="M280" i="2"/>
  <c r="N279" i="2"/>
  <c r="M279" i="2"/>
  <c r="N278" i="2"/>
  <c r="M278" i="2"/>
  <c r="N277" i="2"/>
  <c r="M277" i="2"/>
  <c r="N276" i="2"/>
  <c r="M276" i="2"/>
  <c r="N275" i="2"/>
  <c r="M275" i="2"/>
  <c r="N274" i="2"/>
  <c r="M274" i="2"/>
  <c r="N273" i="2"/>
  <c r="M273" i="2"/>
  <c r="N272" i="2"/>
  <c r="M272" i="2"/>
  <c r="N271" i="2"/>
  <c r="M271" i="2"/>
  <c r="N270" i="2"/>
  <c r="M270" i="2"/>
  <c r="N269" i="2"/>
  <c r="M269" i="2"/>
  <c r="N268" i="2"/>
  <c r="M268" i="2"/>
  <c r="N267" i="2"/>
  <c r="M267" i="2"/>
  <c r="N266" i="2"/>
  <c r="M266" i="2"/>
  <c r="N265" i="2"/>
  <c r="M265" i="2"/>
  <c r="N264" i="2"/>
  <c r="M264" i="2"/>
  <c r="N263" i="2"/>
  <c r="M263" i="2"/>
  <c r="N262" i="2"/>
  <c r="M262" i="2"/>
  <c r="N261" i="2"/>
  <c r="M261" i="2"/>
  <c r="N260" i="2"/>
  <c r="M260" i="2"/>
  <c r="N259" i="2"/>
  <c r="M259" i="2"/>
  <c r="N258" i="2"/>
  <c r="M258" i="2"/>
  <c r="N257" i="2"/>
  <c r="M257" i="2"/>
  <c r="N256" i="2"/>
  <c r="M256" i="2"/>
  <c r="N255" i="2"/>
  <c r="M255" i="2"/>
  <c r="N254" i="2"/>
  <c r="M254" i="2"/>
  <c r="N253" i="2"/>
  <c r="M253" i="2"/>
  <c r="N252" i="2"/>
  <c r="M252" i="2"/>
  <c r="N251" i="2"/>
  <c r="M251" i="2"/>
  <c r="N250" i="2"/>
  <c r="M250" i="2"/>
  <c r="N249" i="2"/>
  <c r="M249" i="2"/>
  <c r="N248" i="2"/>
  <c r="M248" i="2"/>
  <c r="N247" i="2"/>
  <c r="M247" i="2"/>
  <c r="N246" i="2"/>
  <c r="M246" i="2"/>
  <c r="N245" i="2"/>
  <c r="M245" i="2"/>
  <c r="N244" i="2"/>
  <c r="M244" i="2"/>
  <c r="N243" i="2"/>
  <c r="M243" i="2"/>
  <c r="N242" i="2"/>
  <c r="M242" i="2"/>
  <c r="N241" i="2"/>
  <c r="M241" i="2"/>
  <c r="N240" i="2"/>
  <c r="M240" i="2"/>
  <c r="N239" i="2"/>
  <c r="M239" i="2"/>
  <c r="N238" i="2"/>
  <c r="M238" i="2"/>
  <c r="N237" i="2"/>
  <c r="M237" i="2"/>
  <c r="N236" i="2"/>
  <c r="M236" i="2"/>
  <c r="N235" i="2"/>
  <c r="M235" i="2"/>
  <c r="N234" i="2"/>
  <c r="M234" i="2"/>
  <c r="N233" i="2"/>
  <c r="M233" i="2"/>
  <c r="N232" i="2"/>
  <c r="M232" i="2"/>
  <c r="N231" i="2"/>
  <c r="M231" i="2"/>
  <c r="N230" i="2"/>
  <c r="M230" i="2"/>
  <c r="N229" i="2"/>
  <c r="M229" i="2"/>
  <c r="N228" i="2"/>
  <c r="M228" i="2"/>
  <c r="N227" i="2"/>
  <c r="M227" i="2"/>
  <c r="N226" i="2"/>
  <c r="M226" i="2"/>
  <c r="N225" i="2"/>
  <c r="M225" i="2"/>
  <c r="N224" i="2"/>
  <c r="M224" i="2"/>
  <c r="N223" i="2"/>
  <c r="M223" i="2"/>
  <c r="N222" i="2"/>
  <c r="M222" i="2"/>
  <c r="N221" i="2"/>
  <c r="M221" i="2"/>
  <c r="N220" i="2"/>
  <c r="M220" i="2"/>
  <c r="N219" i="2"/>
  <c r="M219" i="2"/>
  <c r="N218" i="2"/>
  <c r="M218" i="2"/>
  <c r="N217" i="2"/>
  <c r="M217" i="2"/>
  <c r="N216" i="2"/>
  <c r="M216" i="2"/>
  <c r="N215" i="2"/>
  <c r="M215" i="2"/>
  <c r="N214" i="2"/>
  <c r="M214" i="2"/>
  <c r="N213" i="2"/>
  <c r="M213" i="2"/>
  <c r="N212" i="2"/>
  <c r="M212" i="2"/>
  <c r="N211" i="2"/>
  <c r="M211" i="2"/>
  <c r="N210" i="2"/>
  <c r="M210" i="2"/>
  <c r="N209" i="2"/>
  <c r="M209" i="2"/>
  <c r="N208" i="2"/>
  <c r="M208" i="2"/>
  <c r="N207" i="2"/>
  <c r="M207" i="2"/>
  <c r="N206" i="2"/>
  <c r="M206" i="2"/>
  <c r="N205" i="2"/>
  <c r="M205" i="2"/>
  <c r="N204" i="2"/>
  <c r="M204" i="2"/>
  <c r="N203" i="2"/>
  <c r="M203" i="2"/>
  <c r="N202" i="2"/>
  <c r="M202" i="2"/>
  <c r="N201" i="2"/>
  <c r="M201" i="2"/>
  <c r="N200" i="2"/>
  <c r="M200" i="2"/>
  <c r="N199" i="2"/>
  <c r="M199" i="2"/>
  <c r="N198" i="2"/>
  <c r="M198" i="2"/>
  <c r="N197" i="2"/>
  <c r="M197" i="2"/>
  <c r="N196" i="2"/>
  <c r="M196" i="2"/>
  <c r="N195" i="2"/>
  <c r="M195" i="2"/>
  <c r="N194" i="2"/>
  <c r="M194" i="2"/>
  <c r="N193" i="2"/>
  <c r="M193" i="2"/>
  <c r="N192" i="2"/>
  <c r="M192" i="2"/>
  <c r="N191" i="2"/>
  <c r="M191" i="2"/>
  <c r="N190" i="2"/>
  <c r="M190" i="2"/>
  <c r="N189" i="2"/>
  <c r="M189" i="2"/>
  <c r="N188" i="2"/>
  <c r="M188" i="2"/>
  <c r="N187" i="2"/>
  <c r="M187" i="2"/>
  <c r="N186" i="2"/>
  <c r="M186" i="2"/>
  <c r="N185" i="2"/>
  <c r="M185" i="2"/>
  <c r="N184" i="2"/>
  <c r="M184" i="2"/>
  <c r="N183" i="2"/>
  <c r="M183" i="2"/>
  <c r="N182" i="2"/>
  <c r="M182" i="2"/>
  <c r="N181" i="2"/>
  <c r="M181" i="2"/>
  <c r="N180" i="2"/>
  <c r="M180" i="2"/>
  <c r="N179" i="2"/>
  <c r="M179" i="2"/>
  <c r="N178" i="2"/>
  <c r="M178" i="2"/>
  <c r="N177" i="2"/>
  <c r="M177" i="2"/>
  <c r="N176" i="2"/>
  <c r="M176" i="2"/>
  <c r="N175" i="2"/>
  <c r="M175" i="2"/>
  <c r="N174" i="2"/>
  <c r="M174" i="2"/>
  <c r="N173" i="2"/>
  <c r="M173" i="2"/>
  <c r="N172" i="2"/>
  <c r="M172" i="2"/>
  <c r="N171" i="2"/>
  <c r="M171" i="2"/>
  <c r="N170" i="2"/>
  <c r="M170" i="2"/>
  <c r="N169" i="2"/>
  <c r="M169" i="2"/>
  <c r="N168" i="2"/>
  <c r="M168" i="2"/>
  <c r="N167" i="2"/>
  <c r="M167" i="2"/>
  <c r="N166" i="2"/>
  <c r="M166" i="2"/>
  <c r="N165" i="2"/>
  <c r="M165" i="2"/>
  <c r="N164" i="2"/>
  <c r="M164" i="2"/>
  <c r="N163" i="2"/>
  <c r="M163" i="2"/>
  <c r="N162" i="2"/>
  <c r="M162" i="2"/>
  <c r="N161" i="2"/>
  <c r="M161" i="2"/>
  <c r="N160" i="2"/>
  <c r="M160" i="2"/>
  <c r="N159" i="2"/>
  <c r="M159" i="2"/>
  <c r="N158" i="2"/>
  <c r="M158" i="2"/>
  <c r="N157" i="2"/>
  <c r="M157" i="2"/>
  <c r="N156" i="2"/>
  <c r="M156" i="2"/>
  <c r="N155" i="2"/>
  <c r="M155" i="2"/>
  <c r="N154" i="2"/>
  <c r="M154" i="2"/>
  <c r="N153" i="2"/>
  <c r="M153" i="2"/>
  <c r="N152" i="2"/>
  <c r="M152" i="2"/>
  <c r="N151" i="2"/>
  <c r="M151" i="2"/>
  <c r="N150" i="2"/>
  <c r="M150" i="2"/>
  <c r="N149" i="2"/>
  <c r="M149" i="2"/>
  <c r="N148" i="2"/>
  <c r="M148" i="2"/>
  <c r="N147" i="2"/>
  <c r="M147" i="2"/>
  <c r="N146" i="2"/>
  <c r="M146" i="2"/>
  <c r="N145" i="2"/>
  <c r="M145" i="2"/>
  <c r="N144" i="2"/>
  <c r="M144" i="2"/>
  <c r="N143" i="2"/>
  <c r="M143" i="2"/>
  <c r="N142" i="2"/>
  <c r="M142" i="2"/>
  <c r="N141" i="2"/>
  <c r="M141" i="2"/>
  <c r="N140" i="2"/>
  <c r="M140" i="2"/>
  <c r="N139" i="2"/>
  <c r="M139" i="2"/>
  <c r="N138" i="2"/>
  <c r="M138" i="2"/>
  <c r="N137" i="2"/>
  <c r="M137" i="2"/>
  <c r="N136" i="2"/>
  <c r="M136" i="2"/>
  <c r="N135" i="2"/>
  <c r="M135" i="2"/>
  <c r="N134" i="2"/>
  <c r="M134" i="2"/>
  <c r="N133" i="2"/>
  <c r="M133" i="2"/>
  <c r="N132" i="2"/>
  <c r="M132" i="2"/>
  <c r="N131" i="2"/>
  <c r="M131" i="2"/>
  <c r="N130" i="2"/>
  <c r="M130" i="2"/>
  <c r="N129" i="2"/>
  <c r="M129" i="2"/>
  <c r="N128" i="2"/>
  <c r="M128" i="2"/>
  <c r="N127" i="2"/>
  <c r="M127" i="2"/>
  <c r="N126" i="2"/>
  <c r="M126" i="2"/>
  <c r="N125" i="2"/>
  <c r="M125" i="2"/>
  <c r="N124" i="2"/>
  <c r="M124" i="2"/>
  <c r="N123" i="2"/>
  <c r="M123" i="2"/>
  <c r="N122" i="2"/>
  <c r="M122" i="2"/>
  <c r="N121" i="2"/>
  <c r="M121" i="2"/>
  <c r="N120" i="2"/>
  <c r="M120" i="2"/>
  <c r="N119" i="2"/>
  <c r="M119" i="2"/>
  <c r="N118" i="2"/>
  <c r="M118" i="2"/>
  <c r="N117" i="2"/>
  <c r="M117" i="2"/>
  <c r="N116" i="2"/>
  <c r="M116" i="2"/>
  <c r="N115" i="2"/>
  <c r="M115" i="2"/>
  <c r="N114" i="2"/>
  <c r="M114" i="2"/>
  <c r="N113" i="2"/>
  <c r="M113" i="2"/>
  <c r="N112" i="2"/>
  <c r="M112" i="2"/>
  <c r="N111" i="2"/>
  <c r="M111" i="2"/>
  <c r="N110" i="2"/>
  <c r="M110" i="2"/>
  <c r="N109" i="2"/>
  <c r="M109" i="2"/>
  <c r="N108" i="2"/>
  <c r="M108" i="2"/>
  <c r="N107" i="2"/>
  <c r="M107" i="2"/>
  <c r="N106" i="2"/>
  <c r="M106" i="2"/>
  <c r="N105" i="2"/>
  <c r="M105" i="2"/>
  <c r="N104" i="2"/>
  <c r="M104" i="2"/>
  <c r="N103" i="2"/>
  <c r="M103" i="2"/>
  <c r="N102" i="2"/>
  <c r="M102" i="2"/>
  <c r="N101" i="2"/>
  <c r="M101" i="2"/>
  <c r="N100" i="2"/>
  <c r="M100" i="2"/>
  <c r="N99" i="2"/>
  <c r="M99" i="2"/>
  <c r="N98" i="2"/>
  <c r="M98" i="2"/>
  <c r="N97" i="2"/>
  <c r="M97" i="2"/>
  <c r="N96" i="2"/>
  <c r="M96" i="2"/>
  <c r="N95" i="2"/>
  <c r="M95" i="2"/>
  <c r="N94" i="2"/>
  <c r="M94" i="2"/>
  <c r="N93" i="2"/>
  <c r="M93" i="2"/>
  <c r="N92" i="2"/>
  <c r="M92" i="2"/>
  <c r="N91" i="2"/>
  <c r="M91" i="2"/>
  <c r="N90" i="2"/>
  <c r="M90" i="2"/>
  <c r="N89" i="2"/>
  <c r="M89" i="2"/>
  <c r="N88" i="2"/>
  <c r="M88" i="2"/>
  <c r="N87" i="2"/>
  <c r="M87" i="2"/>
  <c r="N86" i="2"/>
  <c r="M86" i="2"/>
  <c r="N85" i="2"/>
  <c r="M85" i="2"/>
  <c r="N84" i="2"/>
  <c r="M84" i="2"/>
  <c r="N83" i="2"/>
  <c r="M83" i="2"/>
  <c r="N82" i="2"/>
  <c r="M82" i="2"/>
  <c r="N81" i="2"/>
  <c r="M81" i="2"/>
  <c r="N80" i="2"/>
  <c r="M80" i="2"/>
  <c r="N79" i="2"/>
  <c r="M79" i="2"/>
  <c r="N78" i="2"/>
  <c r="M78" i="2"/>
  <c r="N77" i="2"/>
  <c r="M77" i="2"/>
  <c r="N76" i="2"/>
  <c r="M76" i="2"/>
  <c r="N75" i="2"/>
  <c r="M75" i="2"/>
  <c r="N74" i="2"/>
  <c r="M74" i="2"/>
  <c r="N73" i="2"/>
  <c r="M73" i="2"/>
  <c r="N72" i="2"/>
  <c r="M72" i="2"/>
  <c r="N71" i="2"/>
  <c r="M71" i="2"/>
  <c r="N70" i="2"/>
  <c r="M70" i="2"/>
  <c r="N69" i="2"/>
  <c r="M69" i="2"/>
  <c r="N68" i="2"/>
  <c r="M68" i="2"/>
  <c r="N67" i="2"/>
  <c r="M67" i="2"/>
  <c r="N66" i="2"/>
  <c r="M66" i="2"/>
  <c r="N65" i="2"/>
  <c r="M65" i="2"/>
  <c r="N64" i="2"/>
  <c r="M64" i="2"/>
  <c r="N63" i="2"/>
  <c r="M63" i="2"/>
  <c r="N62" i="2"/>
  <c r="M62" i="2"/>
  <c r="N61" i="2"/>
  <c r="M61" i="2"/>
  <c r="N60" i="2"/>
  <c r="M60" i="2"/>
  <c r="N59" i="2"/>
  <c r="M59" i="2"/>
  <c r="N58" i="2"/>
  <c r="M58" i="2"/>
  <c r="N57" i="2"/>
  <c r="M57" i="2"/>
  <c r="N56" i="2"/>
  <c r="M56" i="2"/>
  <c r="N55" i="2"/>
  <c r="M55" i="2"/>
  <c r="N54" i="2"/>
  <c r="M54" i="2"/>
  <c r="N53" i="2"/>
  <c r="M53" i="2"/>
  <c r="N52" i="2"/>
  <c r="M52" i="2"/>
  <c r="N51" i="2"/>
  <c r="M51" i="2"/>
  <c r="N50" i="2"/>
  <c r="M50" i="2"/>
  <c r="N49" i="2"/>
  <c r="M49" i="2"/>
  <c r="N48" i="2"/>
  <c r="M48" i="2"/>
  <c r="N47" i="2"/>
  <c r="M47" i="2"/>
  <c r="N46" i="2"/>
  <c r="M46" i="2"/>
  <c r="N45" i="2"/>
  <c r="M45" i="2"/>
  <c r="N44" i="2"/>
  <c r="M44" i="2"/>
  <c r="N43" i="2"/>
  <c r="M43" i="2"/>
  <c r="N42" i="2"/>
  <c r="M42" i="2"/>
  <c r="N41" i="2"/>
  <c r="M41" i="2"/>
  <c r="N40" i="2"/>
  <c r="M40" i="2"/>
  <c r="N39" i="2"/>
  <c r="M39" i="2"/>
  <c r="N38" i="2"/>
  <c r="M38" i="2"/>
  <c r="N37" i="2"/>
  <c r="M37" i="2"/>
  <c r="N36" i="2"/>
  <c r="M36" i="2"/>
  <c r="N35" i="2"/>
  <c r="M35" i="2"/>
  <c r="N34" i="2"/>
  <c r="M34" i="2"/>
  <c r="N33" i="2"/>
  <c r="M33" i="2"/>
  <c r="N32" i="2"/>
  <c r="M32" i="2"/>
  <c r="N31" i="2"/>
  <c r="M31" i="2"/>
  <c r="N30" i="2"/>
  <c r="M30" i="2"/>
  <c r="N29" i="2"/>
  <c r="M29" i="2"/>
  <c r="N28" i="2"/>
  <c r="M28" i="2"/>
  <c r="N27" i="2"/>
  <c r="M27" i="2"/>
  <c r="N26" i="2"/>
  <c r="M26" i="2"/>
  <c r="N25" i="2"/>
  <c r="M25" i="2"/>
  <c r="N24" i="2"/>
  <c r="M24" i="2"/>
  <c r="N23" i="2"/>
  <c r="M23" i="2"/>
  <c r="N22" i="2"/>
  <c r="M22" i="2"/>
  <c r="N21" i="2"/>
  <c r="M21" i="2"/>
  <c r="N20" i="2"/>
  <c r="M20" i="2"/>
  <c r="N19" i="2"/>
  <c r="M19" i="2"/>
  <c r="N18" i="2"/>
  <c r="M18" i="2"/>
  <c r="N17" i="2"/>
  <c r="M17" i="2"/>
  <c r="N16" i="2"/>
  <c r="M16" i="2"/>
  <c r="N15" i="2"/>
  <c r="M15" i="2"/>
  <c r="N14" i="2"/>
  <c r="M14" i="2"/>
  <c r="N13" i="2"/>
  <c r="M13" i="2"/>
  <c r="N12" i="2"/>
  <c r="M12" i="2"/>
  <c r="N11" i="2"/>
  <c r="M11" i="2"/>
  <c r="N10" i="2"/>
  <c r="M10" i="2"/>
  <c r="S9" i="2"/>
  <c r="N9" i="2"/>
  <c r="M9" i="2"/>
  <c r="S8" i="2"/>
  <c r="N8" i="2"/>
  <c r="M8" i="2"/>
  <c r="S7" i="2"/>
  <c r="N7" i="2"/>
  <c r="M7" i="2"/>
  <c r="N6" i="2"/>
  <c r="M6" i="2"/>
  <c r="O5" i="2"/>
  <c r="M5" i="2"/>
  <c r="S10" i="2" l="1"/>
  <c r="O6" i="2"/>
  <c r="O7" i="2" s="1"/>
  <c r="O8" i="2" s="1"/>
  <c r="O9" i="2" s="1"/>
  <c r="O10" i="2" s="1"/>
  <c r="O11" i="2" s="1"/>
  <c r="O12" i="2" s="1"/>
  <c r="O13" i="2" s="1"/>
  <c r="O14" i="2" s="1"/>
  <c r="O15" i="2" s="1"/>
  <c r="O16" i="2" s="1"/>
  <c r="O17" i="2" s="1"/>
  <c r="O18" i="2" s="1"/>
  <c r="O19" i="2" s="1"/>
  <c r="O20" i="2" s="1"/>
  <c r="O21" i="2" s="1"/>
  <c r="O22" i="2" s="1"/>
  <c r="O23" i="2" s="1"/>
  <c r="O24" i="2" s="1"/>
  <c r="O25" i="2" s="1"/>
  <c r="O26" i="2" s="1"/>
  <c r="O27" i="2" s="1"/>
  <c r="O28" i="2" s="1"/>
  <c r="O29" i="2" s="1"/>
  <c r="O30" i="2" s="1"/>
  <c r="O31" i="2" s="1"/>
  <c r="O32" i="2" s="1"/>
  <c r="O33" i="2" s="1"/>
  <c r="O34" i="2" s="1"/>
  <c r="O35" i="2" s="1"/>
  <c r="O36" i="2" s="1"/>
  <c r="O37" i="2" s="1"/>
  <c r="O38" i="2" s="1"/>
  <c r="O39" i="2" s="1"/>
  <c r="O40" i="2" s="1"/>
  <c r="O41" i="2" s="1"/>
  <c r="O42" i="2" s="1"/>
  <c r="O43" i="2" s="1"/>
  <c r="O44" i="2" s="1"/>
  <c r="O45" i="2" s="1"/>
  <c r="O46" i="2" s="1"/>
  <c r="O47" i="2" s="1"/>
  <c r="O48" i="2" s="1"/>
  <c r="O49" i="2" s="1"/>
  <c r="O50" i="2" s="1"/>
  <c r="O51" i="2" s="1"/>
  <c r="O52" i="2" s="1"/>
  <c r="O53" i="2" s="1"/>
  <c r="O54" i="2" s="1"/>
  <c r="O55" i="2" s="1"/>
  <c r="O56" i="2" s="1"/>
  <c r="O57" i="2" s="1"/>
  <c r="O58" i="2" s="1"/>
  <c r="O59" i="2" s="1"/>
  <c r="O60" i="2" s="1"/>
  <c r="O61" i="2" s="1"/>
  <c r="O62" i="2" s="1"/>
  <c r="O63" i="2" s="1"/>
  <c r="O64" i="2" s="1"/>
  <c r="O65" i="2" s="1"/>
  <c r="O66" i="2" s="1"/>
  <c r="O67" i="2" s="1"/>
  <c r="O68" i="2" s="1"/>
  <c r="O69" i="2" s="1"/>
  <c r="O70" i="2" s="1"/>
  <c r="O71" i="2" s="1"/>
  <c r="O72" i="2" s="1"/>
  <c r="O73" i="2" s="1"/>
  <c r="O74" i="2" s="1"/>
  <c r="O75" i="2" s="1"/>
  <c r="O76" i="2" s="1"/>
  <c r="O77" i="2" s="1"/>
  <c r="O78" i="2" s="1"/>
  <c r="O79" i="2" s="1"/>
  <c r="O80" i="2" s="1"/>
  <c r="O81" i="2" s="1"/>
  <c r="O82" i="2" s="1"/>
  <c r="O83" i="2" s="1"/>
  <c r="O84" i="2" s="1"/>
  <c r="O85" i="2" s="1"/>
  <c r="O86" i="2" s="1"/>
  <c r="O87" i="2" s="1"/>
  <c r="O88" i="2" s="1"/>
  <c r="O89" i="2" s="1"/>
  <c r="O90" i="2" s="1"/>
  <c r="O91" i="2" s="1"/>
  <c r="O92" i="2" s="1"/>
  <c r="O93" i="2" s="1"/>
  <c r="O94" i="2" s="1"/>
  <c r="O95" i="2" s="1"/>
  <c r="O96" i="2" s="1"/>
  <c r="O97" i="2" s="1"/>
  <c r="O98" i="2" s="1"/>
  <c r="O99" i="2" s="1"/>
  <c r="O100" i="2" s="1"/>
  <c r="O101" i="2" s="1"/>
  <c r="O102" i="2" s="1"/>
  <c r="O103" i="2" s="1"/>
  <c r="O104" i="2" s="1"/>
  <c r="O105" i="2" s="1"/>
  <c r="O106" i="2" s="1"/>
  <c r="O107" i="2" s="1"/>
  <c r="O108" i="2" s="1"/>
  <c r="O109" i="2" s="1"/>
  <c r="O110" i="2" s="1"/>
  <c r="O111" i="2" s="1"/>
  <c r="O112" i="2" s="1"/>
  <c r="O113" i="2" s="1"/>
  <c r="O114" i="2" s="1"/>
  <c r="O115" i="2" s="1"/>
  <c r="O116" i="2" s="1"/>
  <c r="O117" i="2" s="1"/>
  <c r="O118" i="2" s="1"/>
  <c r="O119" i="2" s="1"/>
  <c r="O120" i="2" s="1"/>
  <c r="O121" i="2" s="1"/>
  <c r="O122" i="2" s="1"/>
  <c r="O123" i="2" s="1"/>
  <c r="O124" i="2" s="1"/>
  <c r="O125" i="2" s="1"/>
  <c r="O126" i="2" s="1"/>
  <c r="O127" i="2" s="1"/>
  <c r="O128" i="2" s="1"/>
  <c r="O129" i="2" s="1"/>
  <c r="O130" i="2" s="1"/>
  <c r="O131" i="2" s="1"/>
  <c r="O132" i="2" s="1"/>
  <c r="O133" i="2" s="1"/>
  <c r="O134" i="2" s="1"/>
  <c r="O135" i="2" s="1"/>
  <c r="O136" i="2" s="1"/>
  <c r="O137" i="2" s="1"/>
  <c r="O138" i="2" s="1"/>
  <c r="O139" i="2" s="1"/>
  <c r="O140" i="2" s="1"/>
  <c r="O141" i="2" s="1"/>
  <c r="O142" i="2" s="1"/>
  <c r="O143" i="2" s="1"/>
  <c r="O144" i="2" s="1"/>
  <c r="O145" i="2" s="1"/>
  <c r="O146" i="2" s="1"/>
  <c r="O147" i="2" s="1"/>
  <c r="O148" i="2" s="1"/>
  <c r="O149" i="2" s="1"/>
  <c r="O150" i="2" s="1"/>
  <c r="O151" i="2" s="1"/>
  <c r="O152" i="2" s="1"/>
  <c r="O153" i="2" s="1"/>
  <c r="O154" i="2" s="1"/>
  <c r="O155" i="2" s="1"/>
  <c r="O156" i="2" s="1"/>
  <c r="O157" i="2" s="1"/>
  <c r="O158" i="2" s="1"/>
  <c r="O159" i="2" s="1"/>
  <c r="O160" i="2" s="1"/>
  <c r="O161" i="2" s="1"/>
  <c r="O162" i="2" s="1"/>
  <c r="O163" i="2" s="1"/>
  <c r="O164" i="2" s="1"/>
  <c r="O165" i="2" s="1"/>
  <c r="O166" i="2" s="1"/>
  <c r="O167" i="2" s="1"/>
  <c r="O168" i="2" s="1"/>
  <c r="O169" i="2" s="1"/>
  <c r="O170" i="2" s="1"/>
  <c r="O171" i="2" s="1"/>
  <c r="O172" i="2" s="1"/>
  <c r="O173" i="2" s="1"/>
  <c r="O174" i="2" s="1"/>
  <c r="O175" i="2" s="1"/>
  <c r="O176" i="2" s="1"/>
  <c r="O177" i="2" s="1"/>
  <c r="O178" i="2" s="1"/>
  <c r="O179" i="2" s="1"/>
  <c r="O180" i="2" s="1"/>
  <c r="O181" i="2" s="1"/>
  <c r="O182" i="2" s="1"/>
  <c r="O183" i="2" s="1"/>
  <c r="O184" i="2" s="1"/>
  <c r="O185" i="2" s="1"/>
  <c r="O186" i="2" s="1"/>
  <c r="O187" i="2" s="1"/>
  <c r="O188" i="2" s="1"/>
  <c r="O189" i="2" s="1"/>
  <c r="O190" i="2" s="1"/>
  <c r="O191" i="2" s="1"/>
  <c r="O192" i="2" s="1"/>
  <c r="O193" i="2" s="1"/>
  <c r="O194" i="2" s="1"/>
  <c r="O195" i="2" s="1"/>
  <c r="O196" i="2" s="1"/>
  <c r="O197" i="2" s="1"/>
  <c r="O198" i="2" s="1"/>
  <c r="O199" i="2" s="1"/>
  <c r="O200" i="2" s="1"/>
  <c r="O201" i="2" s="1"/>
  <c r="O202" i="2" s="1"/>
  <c r="O203" i="2" s="1"/>
  <c r="O204" i="2" s="1"/>
  <c r="O205" i="2" s="1"/>
  <c r="O206" i="2" s="1"/>
  <c r="O207" i="2" s="1"/>
  <c r="O208" i="2" s="1"/>
  <c r="O209" i="2" s="1"/>
  <c r="O210" i="2" s="1"/>
  <c r="O211" i="2" s="1"/>
  <c r="O212" i="2" s="1"/>
  <c r="O213" i="2" s="1"/>
  <c r="O214" i="2" s="1"/>
  <c r="O215" i="2" s="1"/>
  <c r="O216" i="2" s="1"/>
  <c r="O217" i="2" s="1"/>
  <c r="O218" i="2" s="1"/>
  <c r="O219" i="2" s="1"/>
  <c r="O220" i="2" s="1"/>
  <c r="O221" i="2" s="1"/>
  <c r="O222" i="2" s="1"/>
  <c r="O223" i="2" s="1"/>
  <c r="O224" i="2" s="1"/>
  <c r="O225" i="2" s="1"/>
  <c r="O226" i="2" s="1"/>
  <c r="O227" i="2" s="1"/>
  <c r="O228" i="2" s="1"/>
  <c r="O229" i="2" s="1"/>
  <c r="O230" i="2" s="1"/>
  <c r="O231" i="2" s="1"/>
  <c r="O232" i="2" s="1"/>
  <c r="O233" i="2" s="1"/>
  <c r="O234" i="2" s="1"/>
  <c r="O235" i="2" s="1"/>
  <c r="O236" i="2" s="1"/>
  <c r="O237" i="2" s="1"/>
  <c r="O238" i="2" s="1"/>
  <c r="O239" i="2" s="1"/>
  <c r="O240" i="2" s="1"/>
  <c r="O241" i="2" s="1"/>
  <c r="O242" i="2" s="1"/>
  <c r="O243" i="2" s="1"/>
  <c r="O244" i="2" s="1"/>
  <c r="O245" i="2" s="1"/>
  <c r="O246" i="2" s="1"/>
  <c r="O247" i="2" s="1"/>
  <c r="O248" i="2" s="1"/>
  <c r="O249" i="2" s="1"/>
  <c r="O250" i="2" s="1"/>
  <c r="O251" i="2" s="1"/>
  <c r="O252" i="2" s="1"/>
  <c r="O253" i="2" s="1"/>
  <c r="O254" i="2" s="1"/>
  <c r="O255" i="2" s="1"/>
  <c r="O256" i="2" s="1"/>
  <c r="O257" i="2" s="1"/>
  <c r="O258" i="2" s="1"/>
  <c r="O259" i="2" s="1"/>
  <c r="O260" i="2" s="1"/>
  <c r="O261" i="2" s="1"/>
  <c r="O262" i="2" s="1"/>
  <c r="O263" i="2" s="1"/>
  <c r="O264" i="2" s="1"/>
  <c r="O265" i="2" s="1"/>
  <c r="O266" i="2" s="1"/>
  <c r="O267" i="2" s="1"/>
  <c r="O268" i="2" s="1"/>
  <c r="O269" i="2" s="1"/>
  <c r="O270" i="2" s="1"/>
  <c r="O271" i="2" s="1"/>
  <c r="O272" i="2" s="1"/>
  <c r="O273" i="2" s="1"/>
  <c r="O274" i="2" s="1"/>
  <c r="O275" i="2" s="1"/>
  <c r="O276" i="2" s="1"/>
  <c r="O277" i="2" s="1"/>
  <c r="O278" i="2" s="1"/>
  <c r="O279" i="2" s="1"/>
  <c r="O280" i="2" s="1"/>
  <c r="O281" i="2" s="1"/>
  <c r="O282" i="2" s="1"/>
  <c r="O283" i="2" s="1"/>
  <c r="O284" i="2" s="1"/>
  <c r="O285" i="2" s="1"/>
  <c r="O286" i="2" s="1"/>
  <c r="O287" i="2" s="1"/>
  <c r="O288" i="2" s="1"/>
  <c r="O289" i="2" s="1"/>
  <c r="O290" i="2" s="1"/>
  <c r="O291" i="2" s="1"/>
  <c r="O292" i="2" s="1"/>
  <c r="O293" i="2" s="1"/>
  <c r="O294" i="2" s="1"/>
  <c r="O295" i="2" s="1"/>
  <c r="O296" i="2" s="1"/>
  <c r="O297" i="2" s="1"/>
  <c r="O298" i="2" s="1"/>
  <c r="O299" i="2" s="1"/>
  <c r="O300" i="2" s="1"/>
  <c r="O301" i="2" s="1"/>
  <c r="O302" i="2" s="1"/>
  <c r="O303" i="2" s="1"/>
  <c r="O304" i="2" s="1"/>
  <c r="O305" i="2" s="1"/>
  <c r="O306" i="2" s="1"/>
  <c r="O307" i="2" s="1"/>
  <c r="O308" i="2" s="1"/>
  <c r="O309" i="2" s="1"/>
  <c r="O310" i="2" s="1"/>
  <c r="O311" i="2" s="1"/>
  <c r="O312" i="2" s="1"/>
  <c r="O313" i="2" s="1"/>
  <c r="O314" i="2" s="1"/>
  <c r="O315" i="2" s="1"/>
  <c r="O316" i="2" s="1"/>
  <c r="O317" i="2" s="1"/>
  <c r="O318" i="2" s="1"/>
  <c r="O319" i="2" s="1"/>
  <c r="O320" i="2" s="1"/>
  <c r="O321" i="2" s="1"/>
  <c r="O322" i="2" s="1"/>
  <c r="O323" i="2" s="1"/>
  <c r="O324" i="2" s="1"/>
  <c r="O325" i="2" s="1"/>
  <c r="O326" i="2" s="1"/>
  <c r="O327" i="2" s="1"/>
  <c r="O328" i="2" s="1"/>
  <c r="O329" i="2" s="1"/>
  <c r="O330" i="2" s="1"/>
  <c r="O331" i="2" s="1"/>
  <c r="O332" i="2" s="1"/>
  <c r="O333" i="2" s="1"/>
  <c r="O334" i="2" s="1"/>
  <c r="O335" i="2" s="1"/>
  <c r="O336" i="2" s="1"/>
  <c r="O337" i="2" s="1"/>
  <c r="O338" i="2" s="1"/>
  <c r="O339" i="2" s="1"/>
  <c r="O340" i="2" s="1"/>
  <c r="O341" i="2" s="1"/>
  <c r="O342" i="2" s="1"/>
  <c r="O343" i="2" s="1"/>
  <c r="O344" i="2" s="1"/>
  <c r="O345" i="2" s="1"/>
  <c r="O346" i="2" s="1"/>
  <c r="O347" i="2" s="1"/>
  <c r="O348" i="2" s="1"/>
  <c r="O349" i="2" s="1"/>
  <c r="O350" i="2" s="1"/>
  <c r="O351" i="2" s="1"/>
  <c r="O352" i="2" s="1"/>
  <c r="O353" i="2" s="1"/>
  <c r="O354" i="2" s="1"/>
  <c r="O355" i="2" s="1"/>
  <c r="O356" i="2" s="1"/>
  <c r="O357" i="2" s="1"/>
  <c r="O358" i="2" s="1"/>
  <c r="O359" i="2" s="1"/>
  <c r="O360" i="2" s="1"/>
  <c r="O361" i="2" s="1"/>
  <c r="O362" i="2" s="1"/>
  <c r="O363" i="2" s="1"/>
  <c r="O364" i="2" s="1"/>
  <c r="O365" i="2" s="1"/>
  <c r="O366" i="2" s="1"/>
  <c r="O367" i="2" s="1"/>
  <c r="O368" i="2" s="1"/>
  <c r="O369" i="2" s="1"/>
  <c r="O370" i="2" s="1"/>
  <c r="O371" i="2" s="1"/>
  <c r="O372" i="2" s="1"/>
  <c r="O373" i="2" s="1"/>
  <c r="O374" i="2" s="1"/>
  <c r="O375" i="2" s="1"/>
  <c r="O376" i="2" s="1"/>
  <c r="O377" i="2" s="1"/>
  <c r="O378" i="2" s="1"/>
  <c r="O379" i="2" s="1"/>
  <c r="O380" i="2" s="1"/>
  <c r="O381" i="2" s="1"/>
  <c r="O382" i="2" s="1"/>
  <c r="O383" i="2" s="1"/>
  <c r="O384" i="2" s="1"/>
  <c r="O385" i="2" s="1"/>
  <c r="O386" i="2" s="1"/>
  <c r="O387" i="2" s="1"/>
  <c r="O388" i="2" s="1"/>
  <c r="O389" i="2" s="1"/>
  <c r="O390" i="2" s="1"/>
  <c r="O391" i="2" s="1"/>
  <c r="O392" i="2" s="1"/>
  <c r="O393" i="2" s="1"/>
  <c r="O394" i="2" s="1"/>
  <c r="O395" i="2" s="1"/>
  <c r="O396" i="2" s="1"/>
  <c r="O397" i="2" s="1"/>
  <c r="O398" i="2" s="1"/>
  <c r="O399" i="2" s="1"/>
  <c r="O400" i="2" s="1"/>
  <c r="O401" i="2" s="1"/>
  <c r="O402" i="2" s="1"/>
  <c r="O403" i="2" s="1"/>
  <c r="O404" i="2" s="1"/>
  <c r="O405" i="2" s="1"/>
  <c r="O406" i="2" s="1"/>
  <c r="O407" i="2" s="1"/>
  <c r="O408" i="2" s="1"/>
  <c r="O409" i="2" s="1"/>
  <c r="O410" i="2" s="1"/>
  <c r="O411" i="2" s="1"/>
  <c r="O412" i="2" s="1"/>
  <c r="O413" i="2" s="1"/>
  <c r="O414" i="2" s="1"/>
  <c r="O415" i="2" s="1"/>
  <c r="O416" i="2" s="1"/>
  <c r="O417" i="2" s="1"/>
  <c r="O418" i="2" s="1"/>
  <c r="O419" i="2" s="1"/>
  <c r="O420" i="2" s="1"/>
  <c r="O421" i="2" s="1"/>
  <c r="O422" i="2" s="1"/>
  <c r="O423" i="2" s="1"/>
  <c r="O424" i="2" s="1"/>
  <c r="O425" i="2" s="1"/>
  <c r="O426" i="2" s="1"/>
  <c r="O427" i="2" s="1"/>
  <c r="O428" i="2" s="1"/>
  <c r="O429" i="2" s="1"/>
  <c r="O430" i="2" s="1"/>
  <c r="O431" i="2" s="1"/>
  <c r="O432" i="2" s="1"/>
  <c r="O433" i="2" s="1"/>
  <c r="O434" i="2" s="1"/>
  <c r="O435" i="2" s="1"/>
  <c r="O436" i="2" s="1"/>
  <c r="O437" i="2" s="1"/>
  <c r="O438" i="2" s="1"/>
  <c r="O439" i="2" s="1"/>
  <c r="O440" i="2" s="1"/>
  <c r="O441" i="2" s="1"/>
  <c r="O442" i="2" s="1"/>
  <c r="O443" i="2" s="1"/>
  <c r="O444" i="2" s="1"/>
  <c r="O445" i="2" s="1"/>
  <c r="O446" i="2" s="1"/>
  <c r="O447" i="2" s="1"/>
  <c r="O448" i="2" s="1"/>
  <c r="O449" i="2" s="1"/>
  <c r="O450" i="2" s="1"/>
  <c r="O451" i="2" s="1"/>
  <c r="O452" i="2" s="1"/>
  <c r="O453" i="2" s="1"/>
  <c r="O454" i="2" s="1"/>
  <c r="O455" i="2" s="1"/>
  <c r="O456" i="2" s="1"/>
  <c r="O457" i="2" s="1"/>
  <c r="O458" i="2" s="1"/>
  <c r="O459" i="2" s="1"/>
  <c r="O460" i="2" s="1"/>
  <c r="O461" i="2" s="1"/>
  <c r="O462" i="2" s="1"/>
  <c r="O463" i="2" s="1"/>
  <c r="O464" i="2" s="1"/>
  <c r="O465" i="2" s="1"/>
  <c r="O466" i="2" s="1"/>
  <c r="O467" i="2" s="1"/>
  <c r="O468" i="2" s="1"/>
  <c r="O469" i="2" s="1"/>
  <c r="O470" i="2" s="1"/>
  <c r="O471" i="2" s="1"/>
  <c r="O472" i="2" s="1"/>
  <c r="O473" i="2" s="1"/>
  <c r="O474" i="2" s="1"/>
  <c r="O475" i="2" s="1"/>
  <c r="O476" i="2" s="1"/>
  <c r="O477" i="2" s="1"/>
  <c r="O478" i="2" s="1"/>
  <c r="O479" i="2" s="1"/>
  <c r="O480" i="2" s="1"/>
  <c r="O481" i="2" s="1"/>
  <c r="O482" i="2" s="1"/>
  <c r="O483" i="2" s="1"/>
  <c r="O484" i="2" s="1"/>
  <c r="O485" i="2" s="1"/>
  <c r="O486" i="2" s="1"/>
  <c r="O487" i="2" s="1"/>
  <c r="O488" i="2" s="1"/>
  <c r="O489" i="2" s="1"/>
  <c r="O490" i="2" s="1"/>
  <c r="O491" i="2" s="1"/>
  <c r="O492" i="2" s="1"/>
  <c r="O493" i="2" s="1"/>
  <c r="O494" i="2" s="1"/>
  <c r="O495" i="2" s="1"/>
  <c r="O496" i="2" s="1"/>
  <c r="O497" i="2" s="1"/>
  <c r="O498" i="2" s="1"/>
  <c r="O499" i="2" s="1"/>
  <c r="O500" i="2" s="1"/>
  <c r="O501" i="2" s="1"/>
  <c r="O502" i="2" s="1"/>
  <c r="O503" i="2" s="1"/>
  <c r="O504" i="2" s="1"/>
  <c r="O505" i="2" s="1"/>
  <c r="O506" i="2" s="1"/>
  <c r="O507" i="2" s="1"/>
  <c r="O508" i="2" s="1"/>
  <c r="O509" i="2" s="1"/>
  <c r="O510" i="2" s="1"/>
  <c r="O511" i="2" s="1"/>
  <c r="O512" i="2" s="1"/>
  <c r="O513" i="2" s="1"/>
  <c r="O514" i="2" s="1"/>
  <c r="O515" i="2" s="1"/>
  <c r="O516" i="2" s="1"/>
  <c r="O517" i="2" s="1"/>
  <c r="O518" i="2" s="1"/>
  <c r="O519" i="2" s="1"/>
  <c r="O520" i="2" s="1"/>
  <c r="O521" i="2" s="1"/>
  <c r="O522" i="2" s="1"/>
  <c r="O523" i="2" s="1"/>
  <c r="O524" i="2" s="1"/>
  <c r="O525" i="2" s="1"/>
  <c r="O526" i="2" s="1"/>
  <c r="O527" i="2" s="1"/>
  <c r="O528" i="2" s="1"/>
  <c r="O529" i="2" s="1"/>
  <c r="O530" i="2" s="1"/>
  <c r="O531" i="2" s="1"/>
  <c r="O532" i="2" s="1"/>
  <c r="O533" i="2" s="1"/>
  <c r="O534" i="2" s="1"/>
  <c r="O535" i="2" s="1"/>
  <c r="O536" i="2" s="1"/>
  <c r="O537" i="2" s="1"/>
  <c r="O538" i="2" s="1"/>
  <c r="O539" i="2" s="1"/>
  <c r="O540" i="2" s="1"/>
  <c r="O541" i="2" s="1"/>
  <c r="O542" i="2" s="1"/>
  <c r="O543" i="2" s="1"/>
  <c r="O544" i="2" s="1"/>
  <c r="O545" i="2" s="1"/>
  <c r="O546" i="2" s="1"/>
  <c r="O547" i="2" s="1"/>
  <c r="O548" i="2" s="1"/>
  <c r="O549" i="2" s="1"/>
  <c r="O550" i="2" s="1"/>
  <c r="O551" i="2" s="1"/>
  <c r="O552" i="2" s="1"/>
  <c r="O553" i="2" s="1"/>
  <c r="O554" i="2" s="1"/>
  <c r="O555" i="2" s="1"/>
  <c r="O556" i="2" s="1"/>
  <c r="O557" i="2" s="1"/>
  <c r="O558" i="2" s="1"/>
  <c r="O559" i="2" s="1"/>
  <c r="O560" i="2" s="1"/>
  <c r="O561" i="2" s="1"/>
  <c r="O562" i="2" s="1"/>
  <c r="O563" i="2" s="1"/>
  <c r="O564" i="2" s="1"/>
  <c r="O565" i="2" s="1"/>
  <c r="O566" i="2" s="1"/>
  <c r="O567" i="2" s="1"/>
  <c r="O568" i="2" s="1"/>
  <c r="O569" i="2" s="1"/>
  <c r="O570" i="2" s="1"/>
  <c r="O571" i="2" s="1"/>
  <c r="O572" i="2" s="1"/>
  <c r="O573" i="2" s="1"/>
  <c r="O574" i="2" s="1"/>
  <c r="O575" i="2" s="1"/>
  <c r="O576" i="2" s="1"/>
  <c r="O577" i="2" s="1"/>
  <c r="O578" i="2" s="1"/>
  <c r="O579" i="2" s="1"/>
  <c r="O580" i="2" s="1"/>
  <c r="O581" i="2" s="1"/>
  <c r="O582" i="2" s="1"/>
  <c r="O583" i="2" s="1"/>
  <c r="O584" i="2" s="1"/>
  <c r="O585" i="2" s="1"/>
  <c r="O586" i="2" s="1"/>
  <c r="O587" i="2" s="1"/>
  <c r="O588" i="2" s="1"/>
  <c r="O589" i="2" s="1"/>
  <c r="O590" i="2" s="1"/>
  <c r="O591" i="2" s="1"/>
  <c r="O592" i="2" s="1"/>
  <c r="O593" i="2" s="1"/>
  <c r="O594" i="2" s="1"/>
  <c r="O595" i="2" s="1"/>
  <c r="O596" i="2" s="1"/>
  <c r="O597" i="2" s="1"/>
  <c r="O598" i="2" s="1"/>
  <c r="O599" i="2" s="1"/>
  <c r="O600" i="2" s="1"/>
  <c r="O601" i="2" s="1"/>
  <c r="O602" i="2" s="1"/>
  <c r="O603" i="2" s="1"/>
  <c r="O604" i="2" s="1"/>
  <c r="O605" i="2" s="1"/>
  <c r="O606" i="2" s="1"/>
  <c r="O607" i="2" s="1"/>
  <c r="O608" i="2" s="1"/>
  <c r="O609" i="2" s="1"/>
  <c r="O610" i="2" s="1"/>
  <c r="O611" i="2" s="1"/>
  <c r="O612" i="2" s="1"/>
  <c r="O613" i="2" s="1"/>
  <c r="O614" i="2" s="1"/>
  <c r="O615" i="2" s="1"/>
  <c r="O616" i="2" s="1"/>
  <c r="O617" i="2" s="1"/>
  <c r="O618" i="2" s="1"/>
  <c r="O619" i="2" s="1"/>
  <c r="O620" i="2" s="1"/>
  <c r="O621" i="2" s="1"/>
  <c r="O622" i="2" s="1"/>
  <c r="O623" i="2" s="1"/>
  <c r="O624" i="2" s="1"/>
  <c r="O625" i="2" s="1"/>
  <c r="O626" i="2" s="1"/>
  <c r="O627" i="2" s="1"/>
  <c r="O628" i="2" s="1"/>
  <c r="O629" i="2" s="1"/>
  <c r="O630" i="2" s="1"/>
  <c r="O631" i="2" s="1"/>
  <c r="O632" i="2" s="1"/>
  <c r="O633" i="2" s="1"/>
  <c r="O634" i="2" s="1"/>
  <c r="O635" i="2" s="1"/>
  <c r="O636" i="2" s="1"/>
  <c r="O637" i="2" s="1"/>
  <c r="O638" i="2" s="1"/>
  <c r="O639" i="2" s="1"/>
  <c r="O640" i="2" s="1"/>
  <c r="O641" i="2" s="1"/>
  <c r="O642" i="2" s="1"/>
  <c r="O643" i="2" s="1"/>
  <c r="O644" i="2" s="1"/>
  <c r="O645" i="2" s="1"/>
  <c r="O646" i="2" s="1"/>
  <c r="O647" i="2" s="1"/>
  <c r="O648" i="2" s="1"/>
  <c r="O649" i="2" s="1"/>
  <c r="O650" i="2" s="1"/>
  <c r="O651" i="2" s="1"/>
  <c r="O652" i="2" s="1"/>
  <c r="O653" i="2" s="1"/>
  <c r="O654" i="2" s="1"/>
  <c r="O655" i="2" s="1"/>
  <c r="O656" i="2" s="1"/>
  <c r="O657" i="2" s="1"/>
  <c r="O658" i="2" s="1"/>
  <c r="O659" i="2" s="1"/>
  <c r="O660" i="2" s="1"/>
  <c r="O661" i="2" s="1"/>
  <c r="O662" i="2" s="1"/>
  <c r="O663" i="2" s="1"/>
  <c r="O664" i="2" s="1"/>
  <c r="O665" i="2" s="1"/>
  <c r="O666" i="2" s="1"/>
  <c r="O667" i="2" s="1"/>
  <c r="O668" i="2" s="1"/>
  <c r="O669" i="2" s="1"/>
  <c r="O670" i="2" s="1"/>
  <c r="O671" i="2" s="1"/>
  <c r="O672" i="2" s="1"/>
  <c r="O673" i="2" s="1"/>
  <c r="O674" i="2" s="1"/>
  <c r="O675" i="2" s="1"/>
  <c r="O676" i="2" s="1"/>
  <c r="O677" i="2" s="1"/>
  <c r="O678" i="2" s="1"/>
  <c r="O679" i="2" s="1"/>
  <c r="O680" i="2" s="1"/>
  <c r="O681" i="2" s="1"/>
  <c r="O682" i="2" s="1"/>
  <c r="O683" i="2" s="1"/>
  <c r="O684" i="2" s="1"/>
  <c r="O685" i="2" s="1"/>
  <c r="O686" i="2" s="1"/>
  <c r="O687" i="2" s="1"/>
  <c r="O688" i="2" s="1"/>
  <c r="O689" i="2" s="1"/>
  <c r="O690" i="2" s="1"/>
  <c r="O691" i="2" s="1"/>
  <c r="O692" i="2" s="1"/>
  <c r="O693" i="2" s="1"/>
  <c r="O694" i="2" s="1"/>
  <c r="O695" i="2" s="1"/>
  <c r="O696" i="2" s="1"/>
  <c r="O697" i="2" s="1"/>
  <c r="O698" i="2" s="1"/>
  <c r="O699" i="2" s="1"/>
  <c r="O700" i="2" s="1"/>
  <c r="O701" i="2" s="1"/>
  <c r="O702" i="2" s="1"/>
  <c r="O703" i="2" s="1"/>
  <c r="O704" i="2" s="1"/>
  <c r="O705" i="2" s="1"/>
  <c r="O706" i="2" s="1"/>
  <c r="O707" i="2" s="1"/>
  <c r="O708" i="2" s="1"/>
  <c r="O709" i="2" s="1"/>
  <c r="O710" i="2" s="1"/>
  <c r="O711" i="2" s="1"/>
  <c r="O712" i="2" s="1"/>
  <c r="O713" i="2" s="1"/>
  <c r="O714" i="2" s="1"/>
  <c r="O715" i="2" s="1"/>
  <c r="O716" i="2" s="1"/>
  <c r="O717" i="2" s="1"/>
  <c r="O718" i="2" s="1"/>
  <c r="O719" i="2" s="1"/>
  <c r="O720" i="2" s="1"/>
  <c r="O721" i="2" s="1"/>
  <c r="O722" i="2" s="1"/>
  <c r="O723" i="2" s="1"/>
  <c r="O724" i="2" s="1"/>
  <c r="O725" i="2" s="1"/>
  <c r="O726" i="2" s="1"/>
  <c r="O727" i="2" s="1"/>
  <c r="O728" i="2" s="1"/>
  <c r="O729" i="2" s="1"/>
  <c r="O730" i="2" s="1"/>
  <c r="O731" i="2" s="1"/>
  <c r="O732" i="2" s="1"/>
  <c r="O733" i="2" s="1"/>
  <c r="O734" i="2" s="1"/>
  <c r="O735" i="2" s="1"/>
  <c r="O736" i="2" s="1"/>
  <c r="O737" i="2" s="1"/>
  <c r="O738" i="2" s="1"/>
  <c r="O739" i="2" s="1"/>
  <c r="O740" i="2" s="1"/>
  <c r="O741" i="2" s="1"/>
  <c r="O742" i="2" s="1"/>
  <c r="O743" i="2" s="1"/>
  <c r="O744" i="2" s="1"/>
  <c r="O745" i="2" s="1"/>
  <c r="O746" i="2" s="1"/>
  <c r="O747" i="2" s="1"/>
  <c r="O748" i="2" s="1"/>
  <c r="O749" i="2" s="1"/>
  <c r="O750" i="2" s="1"/>
  <c r="O751" i="2" s="1"/>
  <c r="O752" i="2" s="1"/>
  <c r="O753" i="2" s="1"/>
  <c r="O754" i="2" s="1"/>
  <c r="O755" i="2" s="1"/>
  <c r="O756" i="2" s="1"/>
  <c r="O757" i="2" s="1"/>
  <c r="O758" i="2" s="1"/>
  <c r="O759" i="2" s="1"/>
  <c r="O760" i="2" s="1"/>
  <c r="O761" i="2" s="1"/>
  <c r="O762" i="2" s="1"/>
  <c r="O763" i="2" s="1"/>
  <c r="O764" i="2" s="1"/>
  <c r="O765" i="2" s="1"/>
  <c r="O766" i="2" s="1"/>
  <c r="O767" i="2" s="1"/>
  <c r="O768" i="2" s="1"/>
  <c r="O769" i="2" s="1"/>
  <c r="O770" i="2" s="1"/>
  <c r="O771" i="2" s="1"/>
  <c r="O772" i="2" s="1"/>
  <c r="O773" i="2" s="1"/>
  <c r="O774" i="2" s="1"/>
  <c r="O775" i="2" s="1"/>
  <c r="O776" i="2" s="1"/>
  <c r="O777" i="2" s="1"/>
  <c r="O778" i="2" s="1"/>
  <c r="O779" i="2" s="1"/>
  <c r="O780" i="2" s="1"/>
  <c r="O781" i="2" s="1"/>
  <c r="O782" i="2" s="1"/>
  <c r="O783" i="2" s="1"/>
  <c r="O784" i="2" s="1"/>
  <c r="O785" i="2" s="1"/>
  <c r="O786" i="2" s="1"/>
  <c r="O787" i="2" s="1"/>
  <c r="O788" i="2" s="1"/>
  <c r="O789" i="2" s="1"/>
  <c r="O790" i="2" s="1"/>
  <c r="O791" i="2" s="1"/>
  <c r="O792" i="2" s="1"/>
  <c r="O793" i="2" s="1"/>
  <c r="O794" i="2" s="1"/>
  <c r="O795" i="2" s="1"/>
  <c r="O796" i="2" s="1"/>
  <c r="O797" i="2" s="1"/>
  <c r="O798" i="2" s="1"/>
  <c r="O799" i="2" s="1"/>
  <c r="O800" i="2" s="1"/>
  <c r="O801" i="2" s="1"/>
  <c r="O802" i="2" s="1"/>
  <c r="O803" i="2" s="1"/>
  <c r="O804" i="2" s="1"/>
  <c r="O805" i="2" s="1"/>
  <c r="O806" i="2" s="1"/>
  <c r="O807" i="2" s="1"/>
  <c r="O808" i="2" s="1"/>
  <c r="O809" i="2" s="1"/>
  <c r="O810" i="2" s="1"/>
  <c r="O811" i="2" s="1"/>
  <c r="O812" i="2" s="1"/>
  <c r="O813" i="2" s="1"/>
  <c r="O814" i="2" s="1"/>
  <c r="O815" i="2" s="1"/>
  <c r="O816" i="2" s="1"/>
  <c r="O817" i="2" s="1"/>
  <c r="O818" i="2" s="1"/>
  <c r="O819" i="2" s="1"/>
  <c r="O820" i="2" s="1"/>
  <c r="O821" i="2" s="1"/>
  <c r="O822" i="2" s="1"/>
  <c r="O823" i="2" s="1"/>
  <c r="O824" i="2" s="1"/>
  <c r="O825" i="2" s="1"/>
  <c r="O826" i="2" s="1"/>
  <c r="O827" i="2" s="1"/>
  <c r="O828" i="2" s="1"/>
  <c r="O829" i="2" s="1"/>
  <c r="O830" i="2" s="1"/>
  <c r="O831" i="2" s="1"/>
  <c r="O832" i="2" s="1"/>
  <c r="O833" i="2" s="1"/>
  <c r="O834" i="2" s="1"/>
  <c r="O835" i="2" s="1"/>
  <c r="O836" i="2" s="1"/>
  <c r="O837" i="2" s="1"/>
  <c r="O838" i="2" s="1"/>
  <c r="O839" i="2" s="1"/>
  <c r="O840" i="2" s="1"/>
  <c r="O841" i="2" s="1"/>
  <c r="O842" i="2" s="1"/>
  <c r="O843" i="2" s="1"/>
  <c r="O844" i="2" s="1"/>
  <c r="O845" i="2" s="1"/>
  <c r="O846" i="2" s="1"/>
  <c r="O847" i="2" s="1"/>
  <c r="O848" i="2" s="1"/>
  <c r="O849" i="2" s="1"/>
  <c r="O850" i="2" s="1"/>
  <c r="O851" i="2" s="1"/>
  <c r="O852" i="2" s="1"/>
  <c r="O853" i="2" s="1"/>
  <c r="O854" i="2" s="1"/>
  <c r="O855" i="2" s="1"/>
  <c r="O856" i="2" s="1"/>
  <c r="O857" i="2" s="1"/>
  <c r="O858" i="2" s="1"/>
  <c r="O859" i="2" s="1"/>
  <c r="O860" i="2" s="1"/>
  <c r="O861" i="2" s="1"/>
  <c r="O862" i="2" s="1"/>
  <c r="O863" i="2" s="1"/>
  <c r="O864" i="2" s="1"/>
  <c r="O865" i="2" s="1"/>
  <c r="O866" i="2" s="1"/>
  <c r="O867" i="2" s="1"/>
  <c r="O868" i="2" s="1"/>
  <c r="O869" i="2" s="1"/>
  <c r="O870" i="2" s="1"/>
  <c r="O871" i="2" s="1"/>
  <c r="O872" i="2" s="1"/>
  <c r="O873" i="2" s="1"/>
  <c r="O874" i="2" s="1"/>
  <c r="O875" i="2" s="1"/>
  <c r="O876" i="2" s="1"/>
  <c r="O877" i="2" s="1"/>
  <c r="O878" i="2" s="1"/>
  <c r="O879" i="2" s="1"/>
  <c r="O880" i="2" s="1"/>
  <c r="O881" i="2" s="1"/>
  <c r="O882" i="2" s="1"/>
  <c r="O883" i="2" s="1"/>
  <c r="O884" i="2" s="1"/>
  <c r="O885" i="2" s="1"/>
  <c r="O886" i="2" s="1"/>
  <c r="O887" i="2" s="1"/>
  <c r="O888" i="2" s="1"/>
  <c r="O889" i="2" s="1"/>
  <c r="O890" i="2" s="1"/>
  <c r="O891" i="2" s="1"/>
  <c r="O892" i="2" s="1"/>
  <c r="O893" i="2" s="1"/>
  <c r="O894" i="2" s="1"/>
  <c r="O895" i="2" s="1"/>
  <c r="O896" i="2" s="1"/>
  <c r="O897" i="2" s="1"/>
  <c r="O898" i="2" s="1"/>
  <c r="O899" i="2" s="1"/>
  <c r="O900" i="2" s="1"/>
  <c r="O901" i="2" s="1"/>
  <c r="O902" i="2" s="1"/>
  <c r="O903" i="2" s="1"/>
  <c r="O904" i="2" s="1"/>
  <c r="O905" i="2" s="1"/>
  <c r="O906" i="2" s="1"/>
  <c r="O907" i="2" s="1"/>
  <c r="O908" i="2" s="1"/>
  <c r="O909" i="2" s="1"/>
  <c r="O910" i="2" s="1"/>
  <c r="O911" i="2" s="1"/>
  <c r="O912" i="2" s="1"/>
  <c r="O913" i="2" s="1"/>
  <c r="O914" i="2" s="1"/>
  <c r="O915" i="2" s="1"/>
  <c r="O916" i="2" s="1"/>
  <c r="O917" i="2" s="1"/>
  <c r="O918" i="2" s="1"/>
  <c r="O919" i="2" s="1"/>
  <c r="O920" i="2" s="1"/>
  <c r="O921" i="2" s="1"/>
  <c r="O922" i="2" s="1"/>
  <c r="O923" i="2" s="1"/>
  <c r="O924" i="2" s="1"/>
  <c r="O925" i="2" s="1"/>
  <c r="O926" i="2" s="1"/>
  <c r="O927" i="2" s="1"/>
  <c r="O928" i="2" s="1"/>
  <c r="O929" i="2" s="1"/>
  <c r="O930" i="2" s="1"/>
  <c r="O931" i="2" s="1"/>
  <c r="O932" i="2" s="1"/>
  <c r="O933" i="2" s="1"/>
  <c r="O934" i="2" s="1"/>
  <c r="O935" i="2" s="1"/>
  <c r="O936" i="2" s="1"/>
  <c r="O937" i="2" s="1"/>
  <c r="O938" i="2" s="1"/>
  <c r="O939" i="2" s="1"/>
  <c r="O940" i="2" s="1"/>
  <c r="O941" i="2" s="1"/>
  <c r="O942" i="2" s="1"/>
  <c r="O943" i="2" s="1"/>
  <c r="O944" i="2" s="1"/>
  <c r="O945" i="2" s="1"/>
  <c r="O946" i="2" s="1"/>
  <c r="O947" i="2" s="1"/>
  <c r="O948" i="2" s="1"/>
  <c r="O949" i="2" s="1"/>
  <c r="O950" i="2" s="1"/>
  <c r="O951" i="2" s="1"/>
  <c r="O952" i="2" s="1"/>
  <c r="O953" i="2" s="1"/>
  <c r="O954" i="2" s="1"/>
  <c r="O955" i="2" s="1"/>
  <c r="O956" i="2" s="1"/>
  <c r="O957" i="2" s="1"/>
  <c r="O958" i="2" s="1"/>
  <c r="O959" i="2" s="1"/>
  <c r="O960" i="2" s="1"/>
  <c r="O961" i="2" s="1"/>
  <c r="O962" i="2" s="1"/>
  <c r="O963" i="2" s="1"/>
  <c r="O964" i="2" s="1"/>
  <c r="O965" i="2" s="1"/>
  <c r="O966" i="2" s="1"/>
  <c r="O967" i="2" s="1"/>
  <c r="O968" i="2" s="1"/>
  <c r="O969" i="2" s="1"/>
  <c r="O970" i="2" s="1"/>
  <c r="O971" i="2" s="1"/>
  <c r="O972" i="2" s="1"/>
  <c r="O973" i="2" s="1"/>
  <c r="O974" i="2" s="1"/>
  <c r="O975" i="2" s="1"/>
  <c r="O976" i="2" s="1"/>
  <c r="O977" i="2" s="1"/>
  <c r="O978" i="2" s="1"/>
  <c r="O979" i="2" s="1"/>
  <c r="O980" i="2" s="1"/>
  <c r="O981" i="2" s="1"/>
  <c r="O982" i="2" s="1"/>
  <c r="O983" i="2" s="1"/>
  <c r="O984" i="2" s="1"/>
  <c r="O985" i="2" s="1"/>
  <c r="O986" i="2" s="1"/>
  <c r="O987" i="2" s="1"/>
  <c r="O988" i="2" s="1"/>
  <c r="O989" i="2" s="1"/>
  <c r="O990" i="2" s="1"/>
  <c r="O991" i="2" s="1"/>
  <c r="O992" i="2" s="1"/>
  <c r="O993" i="2" s="1"/>
  <c r="O994" i="2" s="1"/>
  <c r="O995" i="2" s="1"/>
  <c r="O996" i="2" s="1"/>
  <c r="O997" i="2" s="1"/>
  <c r="O998" i="2" s="1"/>
  <c r="O999" i="2" s="1"/>
  <c r="O1000" i="2" s="1"/>
  <c r="O1001" i="2" s="1"/>
  <c r="O1002" i="2" s="1"/>
  <c r="O1003" i="2" s="1"/>
  <c r="O1004" i="2" s="1"/>
  <c r="O1005" i="2" s="1"/>
  <c r="O1006" i="2" s="1"/>
  <c r="O1007" i="2" s="1"/>
  <c r="O1008" i="2" s="1"/>
  <c r="O1009" i="2" s="1"/>
  <c r="O1010" i="2" s="1"/>
  <c r="O1011" i="2" s="1"/>
  <c r="O1012" i="2" s="1"/>
  <c r="O1013" i="2" s="1"/>
  <c r="O1014" i="2" s="1"/>
  <c r="O1015" i="2" s="1"/>
  <c r="O1016" i="2" s="1"/>
  <c r="O1017" i="2" s="1"/>
  <c r="O1018" i="2" s="1"/>
  <c r="O1019" i="2" s="1"/>
  <c r="O1020" i="2" s="1"/>
  <c r="O1021" i="2" s="1"/>
  <c r="O1022" i="2" s="1"/>
  <c r="O1023" i="2" s="1"/>
  <c r="O1024" i="2" s="1"/>
  <c r="O1025" i="2" s="1"/>
  <c r="O1026" i="2" s="1"/>
  <c r="O1027" i="2" s="1"/>
  <c r="O1028" i="2" s="1"/>
  <c r="O1029" i="2" s="1"/>
  <c r="O1030" i="2" s="1"/>
  <c r="O1031" i="2" s="1"/>
  <c r="O1032" i="2" s="1"/>
  <c r="O1033" i="2" s="1"/>
  <c r="O1034" i="2" s="1"/>
  <c r="O1035" i="2" s="1"/>
  <c r="O1036" i="2" s="1"/>
  <c r="O1037" i="2" s="1"/>
  <c r="O1038" i="2" s="1"/>
  <c r="O1039" i="2" s="1"/>
  <c r="O1040" i="2" s="1"/>
  <c r="O1041" i="2" s="1"/>
  <c r="O1042" i="2" s="1"/>
  <c r="O1043" i="2" s="1"/>
  <c r="O1044" i="2" s="1"/>
  <c r="O1045" i="2" s="1"/>
  <c r="O1046" i="2" s="1"/>
  <c r="O1047" i="2" s="1"/>
  <c r="O1048" i="2" s="1"/>
  <c r="O1049" i="2" s="1"/>
  <c r="O1050" i="2" s="1"/>
  <c r="O1051" i="2" s="1"/>
  <c r="O1052" i="2" s="1"/>
  <c r="O1053" i="2" s="1"/>
  <c r="O1054" i="2" s="1"/>
  <c r="O1055" i="2" s="1"/>
  <c r="O1056" i="2" s="1"/>
  <c r="O1057" i="2" s="1"/>
  <c r="O1058" i="2" s="1"/>
  <c r="O1059" i="2" s="1"/>
  <c r="O1060" i="2" s="1"/>
  <c r="O1061" i="2" s="1"/>
  <c r="O1062" i="2" s="1"/>
  <c r="O1063" i="2" s="1"/>
  <c r="O1064" i="2" s="1"/>
  <c r="O1065" i="2" s="1"/>
  <c r="O1066" i="2" s="1"/>
  <c r="O1067" i="2" s="1"/>
  <c r="O1068" i="2" s="1"/>
  <c r="O1069" i="2" s="1"/>
  <c r="O1070" i="2" s="1"/>
  <c r="O1071" i="2" s="1"/>
  <c r="O1072" i="2" s="1"/>
  <c r="O1073" i="2" s="1"/>
  <c r="O1074" i="2" s="1"/>
  <c r="O1075" i="2" s="1"/>
  <c r="O1076" i="2" s="1"/>
  <c r="O1077" i="2" s="1"/>
  <c r="O1078" i="2" s="1"/>
  <c r="O1079" i="2" s="1"/>
  <c r="O1080" i="2" s="1"/>
  <c r="O1081" i="2" s="1"/>
  <c r="O1082" i="2" s="1"/>
  <c r="O1083" i="2" s="1"/>
  <c r="O1084" i="2" s="1"/>
  <c r="O1085" i="2" s="1"/>
  <c r="O1086" i="2" s="1"/>
  <c r="O1087" i="2" s="1"/>
  <c r="O1088" i="2" s="1"/>
  <c r="O1089" i="2" s="1"/>
  <c r="O1090" i="2" s="1"/>
  <c r="O1091" i="2" s="1"/>
  <c r="O1092" i="2" s="1"/>
  <c r="O1093" i="2" s="1"/>
  <c r="O1094" i="2" s="1"/>
  <c r="O1095" i="2" s="1"/>
  <c r="O1096" i="2" s="1"/>
  <c r="O1097" i="2" s="1"/>
  <c r="O1098" i="2" s="1"/>
  <c r="O1099" i="2" s="1"/>
  <c r="O1100" i="2" s="1"/>
  <c r="O1101" i="2" s="1"/>
  <c r="O1102" i="2" s="1"/>
  <c r="O1103" i="2" s="1"/>
  <c r="O1104" i="2" s="1"/>
  <c r="O1105" i="2" s="1"/>
  <c r="O1106" i="2" s="1"/>
  <c r="O1107" i="2" s="1"/>
  <c r="O1108" i="2" s="1"/>
  <c r="O1109" i="2" s="1"/>
  <c r="O1110" i="2" s="1"/>
  <c r="O1111" i="2" s="1"/>
  <c r="O1112" i="2" s="1"/>
  <c r="O1113" i="2" s="1"/>
  <c r="O1114" i="2" s="1"/>
  <c r="O1115" i="2" s="1"/>
  <c r="O1116" i="2" s="1"/>
  <c r="O1117" i="2" s="1"/>
  <c r="O1118" i="2" s="1"/>
  <c r="O1119" i="2" s="1"/>
  <c r="O1120" i="2" s="1"/>
  <c r="O1121" i="2" s="1"/>
  <c r="O1122" i="2" s="1"/>
  <c r="O1123" i="2" s="1"/>
  <c r="O1124" i="2" s="1"/>
  <c r="O1125" i="2" s="1"/>
  <c r="O1126" i="2" s="1"/>
  <c r="O1127" i="2" s="1"/>
  <c r="O1128" i="2" s="1"/>
  <c r="O1129" i="2" s="1"/>
  <c r="O1130" i="2" s="1"/>
  <c r="O1131" i="2" s="1"/>
  <c r="O1132" i="2" s="1"/>
  <c r="O1133" i="2" s="1"/>
  <c r="O1134" i="2" s="1"/>
  <c r="O1135" i="2" s="1"/>
  <c r="O1136" i="2" s="1"/>
  <c r="O1137" i="2" s="1"/>
  <c r="O1138" i="2" s="1"/>
  <c r="O1139" i="2" s="1"/>
  <c r="O1140" i="2" s="1"/>
  <c r="O1141" i="2" s="1"/>
  <c r="O1142" i="2" s="1"/>
  <c r="O1143" i="2" s="1"/>
  <c r="O1144" i="2" s="1"/>
  <c r="O1145" i="2" s="1"/>
  <c r="O1146" i="2" s="1"/>
  <c r="O1147" i="2" s="1"/>
  <c r="O1148" i="2" s="1"/>
  <c r="O1149" i="2" s="1"/>
  <c r="O1150" i="2" s="1"/>
  <c r="O1151" i="2" s="1"/>
  <c r="O1152" i="2" s="1"/>
  <c r="O1153" i="2" s="1"/>
  <c r="O1154" i="2" s="1"/>
  <c r="O1155" i="2" s="1"/>
  <c r="O1156" i="2" s="1"/>
  <c r="O1157" i="2" s="1"/>
  <c r="O1158" i="2" s="1"/>
  <c r="O1159" i="2" s="1"/>
  <c r="O1160" i="2" s="1"/>
  <c r="O1161" i="2" s="1"/>
  <c r="O1162" i="2" s="1"/>
  <c r="O1163" i="2" s="1"/>
  <c r="O1164" i="2" s="1"/>
  <c r="O1165" i="2" s="1"/>
  <c r="O1166" i="2" s="1"/>
  <c r="O1167" i="2" s="1"/>
  <c r="O1168" i="2" s="1"/>
  <c r="O1169" i="2" s="1"/>
  <c r="O1170" i="2" s="1"/>
  <c r="O1171" i="2" s="1"/>
  <c r="O1172" i="2" s="1"/>
  <c r="O1173" i="2" s="1"/>
  <c r="O1174" i="2" s="1"/>
  <c r="O1175" i="2" s="1"/>
  <c r="O1176" i="2" s="1"/>
  <c r="O1177" i="2" s="1"/>
  <c r="O1178" i="2" s="1"/>
  <c r="O1179" i="2" s="1"/>
  <c r="O1180" i="2" s="1"/>
  <c r="O1181" i="2" s="1"/>
  <c r="O1182" i="2" s="1"/>
  <c r="O1183" i="2" s="1"/>
  <c r="O1184" i="2" s="1"/>
  <c r="O1185" i="2" s="1"/>
  <c r="O1186" i="2" s="1"/>
  <c r="O1187" i="2" s="1"/>
  <c r="O1188" i="2" s="1"/>
  <c r="O1189" i="2" s="1"/>
  <c r="O1190" i="2" s="1"/>
  <c r="O1191" i="2" s="1"/>
  <c r="O1192" i="2" s="1"/>
  <c r="O1193" i="2" s="1"/>
  <c r="O1194" i="2" s="1"/>
  <c r="O1195" i="2" s="1"/>
  <c r="O1196" i="2" s="1"/>
  <c r="O1197" i="2" s="1"/>
  <c r="O1198" i="2" s="1"/>
  <c r="O1199" i="2" s="1"/>
  <c r="O1200" i="2" s="1"/>
  <c r="O1201" i="2" s="1"/>
  <c r="O1202" i="2" s="1"/>
  <c r="O1203" i="2" s="1"/>
  <c r="O1204" i="2" s="1"/>
  <c r="O1205" i="2" s="1"/>
  <c r="O1206" i="2" s="1"/>
  <c r="O1207" i="2" s="1"/>
  <c r="O1208" i="2" s="1"/>
  <c r="O1209" i="2" s="1"/>
  <c r="O1210" i="2" s="1"/>
  <c r="O1211" i="2" s="1"/>
  <c r="O1212" i="2" s="1"/>
  <c r="O1213" i="2" s="1"/>
  <c r="O1214" i="2" s="1"/>
  <c r="O1215" i="2" s="1"/>
  <c r="O1216" i="2" s="1"/>
  <c r="O1217" i="2" s="1"/>
  <c r="O1218" i="2" s="1"/>
  <c r="O1219" i="2" s="1"/>
  <c r="O1220" i="2" s="1"/>
  <c r="O1221" i="2" s="1"/>
  <c r="O1222" i="2" s="1"/>
  <c r="O1223" i="2" s="1"/>
  <c r="O1224" i="2" s="1"/>
  <c r="O1225" i="2" s="1"/>
  <c r="O1226" i="2" s="1"/>
  <c r="O1227" i="2" s="1"/>
  <c r="O1228" i="2" s="1"/>
  <c r="O1229" i="2" s="1"/>
  <c r="O1230" i="2" s="1"/>
  <c r="O1231" i="2" s="1"/>
  <c r="O1232" i="2" s="1"/>
  <c r="O1233" i="2" s="1"/>
  <c r="O1234" i="2" s="1"/>
  <c r="O1235" i="2" s="1"/>
  <c r="O1236" i="2" s="1"/>
  <c r="O1237" i="2" s="1"/>
  <c r="O1238" i="2" s="1"/>
  <c r="O1239" i="2" s="1"/>
  <c r="O1240" i="2" s="1"/>
  <c r="O1241" i="2" s="1"/>
  <c r="O1242" i="2" s="1"/>
  <c r="O1243" i="2" s="1"/>
  <c r="O1244" i="2" s="1"/>
  <c r="O1245" i="2" s="1"/>
  <c r="O1246" i="2" s="1"/>
  <c r="O1247" i="2" s="1"/>
  <c r="O1248" i="2" s="1"/>
  <c r="O1249" i="2" s="1"/>
  <c r="O1250" i="2" s="1"/>
  <c r="O1251" i="2" s="1"/>
  <c r="O1252" i="2" s="1"/>
  <c r="O1253" i="2" s="1"/>
  <c r="O1254" i="2" s="1"/>
  <c r="O1255" i="2" s="1"/>
  <c r="O1256" i="2" s="1"/>
  <c r="O1257" i="2" s="1"/>
  <c r="O1258" i="2" s="1"/>
  <c r="O1259" i="2" s="1"/>
  <c r="O1260" i="2" s="1"/>
  <c r="O1261" i="2" s="1"/>
  <c r="O1262" i="2" s="1"/>
  <c r="O1263" i="2" s="1"/>
  <c r="O1264" i="2" s="1"/>
  <c r="O1265" i="2" s="1"/>
  <c r="O1266" i="2" s="1"/>
  <c r="O1267" i="2" s="1"/>
  <c r="O1268" i="2" s="1"/>
  <c r="O1269" i="2" s="1"/>
  <c r="O1270" i="2" s="1"/>
  <c r="O1271" i="2" s="1"/>
  <c r="O1272" i="2" s="1"/>
  <c r="O1273" i="2" s="1"/>
  <c r="O1274" i="2" s="1"/>
  <c r="O1275" i="2" s="1"/>
  <c r="O1276" i="2" s="1"/>
  <c r="O1277" i="2" s="1"/>
  <c r="O1278" i="2" s="1"/>
  <c r="O1279" i="2" s="1"/>
  <c r="O1280" i="2" s="1"/>
  <c r="O1281" i="2" s="1"/>
  <c r="O1282" i="2" s="1"/>
  <c r="O1283" i="2" s="1"/>
  <c r="O1284" i="2" s="1"/>
  <c r="O1285" i="2" s="1"/>
  <c r="O1286" i="2" s="1"/>
  <c r="O1287" i="2" s="1"/>
  <c r="O1288" i="2" s="1"/>
  <c r="O1289" i="2" s="1"/>
  <c r="O1290" i="2" s="1"/>
  <c r="O1291" i="2" s="1"/>
  <c r="O1292" i="2" s="1"/>
  <c r="O1293" i="2" s="1"/>
  <c r="O1294" i="2" s="1"/>
  <c r="O1295" i="2" s="1"/>
  <c r="O1296" i="2" s="1"/>
  <c r="O1297" i="2" s="1"/>
  <c r="O1298" i="2" s="1"/>
  <c r="O1299" i="2" s="1"/>
  <c r="O1300" i="2" s="1"/>
  <c r="O1301" i="2" s="1"/>
  <c r="O1302" i="2" s="1"/>
  <c r="O1303" i="2" s="1"/>
  <c r="O1304" i="2" s="1"/>
  <c r="O1305" i="2" s="1"/>
  <c r="O1306" i="2" s="1"/>
  <c r="O1307" i="2" s="1"/>
  <c r="O1308" i="2" s="1"/>
  <c r="O1309" i="2" s="1"/>
  <c r="O1310" i="2" s="1"/>
  <c r="O1311" i="2" s="1"/>
  <c r="O1312" i="2" s="1"/>
  <c r="O1313" i="2" s="1"/>
  <c r="O1314" i="2" s="1"/>
  <c r="O1315" i="2" s="1"/>
  <c r="O1316" i="2" s="1"/>
  <c r="O1317" i="2" s="1"/>
  <c r="O1318" i="2" s="1"/>
  <c r="O1319" i="2" s="1"/>
  <c r="O1320" i="2" s="1"/>
  <c r="O1321" i="2" s="1"/>
  <c r="O1322" i="2" s="1"/>
  <c r="O1323" i="2" s="1"/>
  <c r="O1324" i="2" s="1"/>
  <c r="O1325" i="2" s="1"/>
  <c r="O1326" i="2" s="1"/>
  <c r="O1327" i="2" s="1"/>
  <c r="O1328" i="2" s="1"/>
  <c r="O1329" i="2" s="1"/>
  <c r="O1330" i="2" s="1"/>
  <c r="O1331" i="2" s="1"/>
  <c r="O1332" i="2" s="1"/>
  <c r="O1333" i="2" s="1"/>
  <c r="O1334" i="2" s="1"/>
  <c r="O1335" i="2" s="1"/>
  <c r="O1336" i="2" s="1"/>
  <c r="O1337" i="2" s="1"/>
  <c r="O1338" i="2" s="1"/>
  <c r="O1339" i="2" s="1"/>
  <c r="O1340" i="2" s="1"/>
  <c r="O1341" i="2" s="1"/>
  <c r="O1342" i="2" s="1"/>
  <c r="O1343" i="2" s="1"/>
  <c r="O1344" i="2" s="1"/>
  <c r="O1345" i="2" s="1"/>
  <c r="O1346" i="2" s="1"/>
  <c r="O1347" i="2" s="1"/>
  <c r="O1348" i="2" s="1"/>
  <c r="O1349" i="2" s="1"/>
  <c r="O1350" i="2" s="1"/>
  <c r="O1351" i="2" s="1"/>
  <c r="O1352" i="2" s="1"/>
  <c r="O1353" i="2" s="1"/>
  <c r="O1354" i="2" s="1"/>
  <c r="O1355" i="2" s="1"/>
  <c r="O1356" i="2" s="1"/>
  <c r="O1357" i="2" s="1"/>
  <c r="O1358" i="2" s="1"/>
  <c r="O1359" i="2" s="1"/>
  <c r="O1360" i="2" s="1"/>
  <c r="O1361" i="2" s="1"/>
  <c r="O1362" i="2" s="1"/>
  <c r="O1363" i="2" s="1"/>
  <c r="O1364" i="2" s="1"/>
  <c r="O1365" i="2" s="1"/>
  <c r="O1366" i="2" s="1"/>
  <c r="O1367" i="2" s="1"/>
  <c r="O1368" i="2" s="1"/>
  <c r="O1369" i="2" s="1"/>
  <c r="O1370" i="2" s="1"/>
  <c r="O1371" i="2" s="1"/>
  <c r="O1372" i="2" s="1"/>
  <c r="O1373" i="2" s="1"/>
  <c r="O1374" i="2" s="1"/>
  <c r="O1375" i="2" s="1"/>
  <c r="O1376" i="2" s="1"/>
  <c r="O1377" i="2" s="1"/>
  <c r="O1378" i="2" s="1"/>
  <c r="O1379" i="2" s="1"/>
  <c r="O1380" i="2" s="1"/>
  <c r="O1381" i="2" s="1"/>
  <c r="O1382" i="2" s="1"/>
  <c r="O1383" i="2" s="1"/>
  <c r="O1384" i="2" s="1"/>
  <c r="O1385" i="2" s="1"/>
  <c r="O1386" i="2" s="1"/>
  <c r="O1387" i="2" s="1"/>
  <c r="O1388" i="2" s="1"/>
  <c r="O1389" i="2" s="1"/>
  <c r="O1390" i="2" s="1"/>
  <c r="O1391" i="2" s="1"/>
  <c r="O1392" i="2" s="1"/>
  <c r="O1393" i="2" s="1"/>
  <c r="O1394" i="2" s="1"/>
  <c r="O1395" i="2" s="1"/>
  <c r="O1396" i="2" s="1"/>
  <c r="O1397" i="2" s="1"/>
  <c r="O1398" i="2" s="1"/>
  <c r="O1399" i="2" s="1"/>
  <c r="O1400" i="2" s="1"/>
  <c r="O1401" i="2" s="1"/>
  <c r="O1402" i="2" s="1"/>
  <c r="O1403" i="2" s="1"/>
  <c r="O1404" i="2" s="1"/>
  <c r="O1405" i="2" s="1"/>
  <c r="O1406" i="2" s="1"/>
  <c r="O1407" i="2" s="1"/>
  <c r="O1408" i="2" s="1"/>
  <c r="O1409" i="2" s="1"/>
  <c r="O1410" i="2" s="1"/>
  <c r="O1411" i="2" s="1"/>
  <c r="O1412" i="2" s="1"/>
  <c r="O1413" i="2" s="1"/>
  <c r="O1414" i="2" s="1"/>
  <c r="O1415" i="2" s="1"/>
  <c r="O1416" i="2" s="1"/>
  <c r="O1417" i="2" s="1"/>
  <c r="O1418" i="2" s="1"/>
  <c r="O1419" i="2" s="1"/>
  <c r="O1420" i="2" s="1"/>
  <c r="O1421" i="2" s="1"/>
  <c r="O1422" i="2" s="1"/>
  <c r="O1423" i="2" s="1"/>
  <c r="O1424" i="2" s="1"/>
  <c r="O1425" i="2" s="1"/>
  <c r="O1426" i="2" s="1"/>
  <c r="O1427" i="2" s="1"/>
  <c r="O1428" i="2" s="1"/>
  <c r="O1429" i="2" s="1"/>
  <c r="O1430" i="2" s="1"/>
  <c r="O1431" i="2" s="1"/>
  <c r="O1432" i="2" s="1"/>
  <c r="O1433" i="2" s="1"/>
  <c r="O1434" i="2" s="1"/>
  <c r="O1435" i="2" s="1"/>
  <c r="O1436" i="2" s="1"/>
  <c r="O1437" i="2" s="1"/>
  <c r="O1438" i="2" s="1"/>
  <c r="O1439" i="2" s="1"/>
  <c r="O1440" i="2" s="1"/>
  <c r="O1441" i="2" s="1"/>
  <c r="O1442" i="2" s="1"/>
  <c r="O1443" i="2" s="1"/>
  <c r="O1444" i="2" s="1"/>
  <c r="O1445" i="2" s="1"/>
  <c r="O1446" i="2" s="1"/>
  <c r="O1447" i="2" s="1"/>
  <c r="O1448" i="2" s="1"/>
  <c r="O1449" i="2" s="1"/>
  <c r="O1450" i="2" s="1"/>
  <c r="O1451" i="2" s="1"/>
  <c r="O1452" i="2" s="1"/>
  <c r="O1453" i="2" s="1"/>
  <c r="O1454" i="2" s="1"/>
  <c r="O1455" i="2" s="1"/>
  <c r="O1456" i="2" s="1"/>
  <c r="O1457" i="2" s="1"/>
  <c r="O1458" i="2" s="1"/>
  <c r="O1459" i="2" s="1"/>
  <c r="O1460" i="2" s="1"/>
  <c r="O1461" i="2" s="1"/>
  <c r="O1462" i="2" s="1"/>
  <c r="O1463" i="2" s="1"/>
  <c r="O1464" i="2" s="1"/>
  <c r="O1465" i="2" s="1"/>
  <c r="O1466" i="2" s="1"/>
  <c r="O1467" i="2" s="1"/>
  <c r="O1468" i="2" s="1"/>
  <c r="O1469" i="2" s="1"/>
  <c r="O1470" i="2" s="1"/>
  <c r="O1471" i="2" s="1"/>
  <c r="O1472" i="2" s="1"/>
  <c r="O1473" i="2" s="1"/>
  <c r="O1474" i="2" s="1"/>
  <c r="O1475" i="2" s="1"/>
  <c r="O1476" i="2" s="1"/>
  <c r="O1477" i="2" s="1"/>
  <c r="O1478" i="2" s="1"/>
  <c r="O1479" i="2" s="1"/>
  <c r="O1480" i="2" s="1"/>
  <c r="O1481" i="2" s="1"/>
  <c r="O1482" i="2" s="1"/>
  <c r="O1483" i="2" s="1"/>
  <c r="O1484" i="2" s="1"/>
  <c r="O1485" i="2" s="1"/>
  <c r="O1486" i="2" s="1"/>
  <c r="O1487" i="2" s="1"/>
  <c r="O1488" i="2" s="1"/>
  <c r="O1489" i="2" s="1"/>
  <c r="O1490" i="2" s="1"/>
  <c r="O1491" i="2" s="1"/>
  <c r="O1492" i="2" s="1"/>
  <c r="O1493" i="2" s="1"/>
  <c r="O1494" i="2" s="1"/>
  <c r="O1495" i="2" s="1"/>
  <c r="O1496" i="2" s="1"/>
  <c r="O1497" i="2" s="1"/>
  <c r="O1498" i="2" s="1"/>
  <c r="O1499" i="2" s="1"/>
  <c r="O1500" i="2" s="1"/>
  <c r="O1501" i="2" s="1"/>
  <c r="O1502" i="2" s="1"/>
  <c r="O1503" i="2" s="1"/>
  <c r="O1504" i="2" s="1"/>
  <c r="O1505" i="2" s="1"/>
  <c r="O1506" i="2" s="1"/>
  <c r="O1507" i="2" s="1"/>
  <c r="O1508" i="2" s="1"/>
  <c r="O1509" i="2" s="1"/>
  <c r="O1510" i="2" s="1"/>
  <c r="O1511" i="2" s="1"/>
  <c r="O1512" i="2" s="1"/>
  <c r="O1513" i="2" s="1"/>
  <c r="O1514" i="2" s="1"/>
  <c r="O1515" i="2" s="1"/>
  <c r="O1516" i="2" s="1"/>
  <c r="O1517" i="2" s="1"/>
  <c r="O1518" i="2" s="1"/>
  <c r="O1519" i="2" s="1"/>
  <c r="O1520" i="2" s="1"/>
  <c r="O1521" i="2" s="1"/>
  <c r="O1522" i="2" s="1"/>
  <c r="O1523" i="2" s="1"/>
  <c r="O1524" i="2" s="1"/>
  <c r="O1525" i="2" s="1"/>
  <c r="O1526" i="2" s="1"/>
  <c r="O1527" i="2" s="1"/>
  <c r="O1528" i="2" s="1"/>
  <c r="O1529" i="2" s="1"/>
  <c r="O1530" i="2" s="1"/>
  <c r="O1531" i="2" s="1"/>
  <c r="O1532" i="2" s="1"/>
  <c r="O1533" i="2" s="1"/>
  <c r="O1534" i="2" s="1"/>
  <c r="O1535" i="2" s="1"/>
  <c r="O1536" i="2" s="1"/>
  <c r="O1537" i="2" s="1"/>
  <c r="O1538" i="2" s="1"/>
  <c r="O1539" i="2" s="1"/>
  <c r="O1540" i="2" s="1"/>
  <c r="O1541" i="2" s="1"/>
  <c r="O1542" i="2" s="1"/>
  <c r="O1543" i="2" s="1"/>
  <c r="O1544" i="2" s="1"/>
  <c r="O1545" i="2" s="1"/>
  <c r="O1546" i="2" s="1"/>
  <c r="O1547" i="2" s="1"/>
  <c r="O1548" i="2" s="1"/>
  <c r="O1549" i="2" s="1"/>
  <c r="O1550" i="2" s="1"/>
  <c r="O1551" i="2" s="1"/>
  <c r="O1552" i="2" s="1"/>
  <c r="O1553" i="2" s="1"/>
  <c r="O1554" i="2" s="1"/>
  <c r="O1555" i="2" s="1"/>
  <c r="O1556" i="2" s="1"/>
  <c r="O1557" i="2" s="1"/>
  <c r="O1558" i="2" s="1"/>
  <c r="O1559" i="2" s="1"/>
  <c r="O1560" i="2" s="1"/>
  <c r="O1561" i="2" s="1"/>
  <c r="O1562" i="2" s="1"/>
  <c r="O1563" i="2" s="1"/>
  <c r="O1564" i="2" s="1"/>
  <c r="O1565" i="2" s="1"/>
  <c r="O1566" i="2" s="1"/>
  <c r="O1567" i="2" s="1"/>
  <c r="O1568" i="2" s="1"/>
  <c r="O1569" i="2" s="1"/>
  <c r="O1570" i="2" s="1"/>
  <c r="O1571" i="2" s="1"/>
  <c r="O1572" i="2" s="1"/>
  <c r="O1573" i="2" s="1"/>
  <c r="O1574" i="2" s="1"/>
  <c r="O1575" i="2" s="1"/>
  <c r="O1576" i="2" s="1"/>
  <c r="O1577" i="2" s="1"/>
  <c r="O1578" i="2" s="1"/>
  <c r="O1579" i="2" s="1"/>
  <c r="O1580" i="2" s="1"/>
  <c r="O1581" i="2" s="1"/>
  <c r="O1582" i="2" s="1"/>
  <c r="O1583" i="2" s="1"/>
  <c r="O1584" i="2" s="1"/>
  <c r="O1585" i="2" s="1"/>
  <c r="O1586" i="2" s="1"/>
  <c r="O1587" i="2" s="1"/>
  <c r="O1588" i="2" s="1"/>
  <c r="O1589" i="2" s="1"/>
  <c r="O1590" i="2" s="1"/>
  <c r="O1591" i="2" s="1"/>
  <c r="O1592" i="2" s="1"/>
  <c r="O1593" i="2" s="1"/>
  <c r="O1594" i="2" s="1"/>
  <c r="O1595" i="2" s="1"/>
  <c r="O1596" i="2" s="1"/>
  <c r="O1597" i="2" s="1"/>
  <c r="O1598" i="2" s="1"/>
  <c r="O1599" i="2" s="1"/>
  <c r="O1600" i="2" s="1"/>
  <c r="O1601" i="2" s="1"/>
  <c r="O1602" i="2" s="1"/>
  <c r="O1603" i="2" s="1"/>
  <c r="O1604" i="2" s="1"/>
  <c r="O1605" i="2" s="1"/>
  <c r="O1606" i="2" s="1"/>
  <c r="O1607" i="2" s="1"/>
  <c r="O1608" i="2" s="1"/>
  <c r="O1609" i="2" s="1"/>
  <c r="O1610" i="2" s="1"/>
  <c r="O1611" i="2" s="1"/>
  <c r="O1612" i="2" s="1"/>
  <c r="O1613" i="2" s="1"/>
  <c r="O1614" i="2" s="1"/>
  <c r="O1615" i="2" s="1"/>
  <c r="O1616" i="2" s="1"/>
  <c r="O1617" i="2" s="1"/>
  <c r="O1618" i="2" s="1"/>
  <c r="O1619" i="2" s="1"/>
  <c r="O1620" i="2" s="1"/>
  <c r="O1621" i="2" s="1"/>
  <c r="O1622" i="2" s="1"/>
  <c r="O1623" i="2" s="1"/>
  <c r="O1624" i="2" s="1"/>
  <c r="O1625" i="2" s="1"/>
  <c r="O1626" i="2" s="1"/>
  <c r="O1627" i="2" s="1"/>
  <c r="O1628" i="2" s="1"/>
  <c r="O1629" i="2" s="1"/>
  <c r="O1630" i="2" s="1"/>
  <c r="O1631" i="2" s="1"/>
  <c r="O1632" i="2" s="1"/>
  <c r="O1633" i="2" s="1"/>
  <c r="O1634" i="2" s="1"/>
  <c r="O1635" i="2" s="1"/>
  <c r="O1636" i="2" s="1"/>
  <c r="O1637" i="2" s="1"/>
  <c r="O1638" i="2" s="1"/>
  <c r="O1639" i="2" s="1"/>
  <c r="O1640" i="2" s="1"/>
  <c r="O1641" i="2" s="1"/>
  <c r="O1642" i="2" s="1"/>
  <c r="O1643" i="2" s="1"/>
  <c r="O1644" i="2" s="1"/>
  <c r="O1645" i="2" s="1"/>
  <c r="O1646" i="2" s="1"/>
  <c r="O1647" i="2" s="1"/>
  <c r="O1648" i="2" s="1"/>
  <c r="O1649" i="2" s="1"/>
  <c r="O1650" i="2" s="1"/>
  <c r="O1651" i="2" s="1"/>
  <c r="O1652" i="2" s="1"/>
  <c r="O1653" i="2" s="1"/>
  <c r="O1654" i="2" s="1"/>
  <c r="O1655" i="2" s="1"/>
  <c r="O1656" i="2" s="1"/>
  <c r="O1657" i="2" s="1"/>
  <c r="O1658" i="2" s="1"/>
  <c r="O1659" i="2" s="1"/>
  <c r="O1660" i="2" s="1"/>
  <c r="O1661" i="2" s="1"/>
  <c r="O1662" i="2" s="1"/>
  <c r="O1663" i="2" s="1"/>
  <c r="O1664" i="2" s="1"/>
  <c r="O1665" i="2" s="1"/>
  <c r="O1666" i="2" s="1"/>
  <c r="O1667" i="2" s="1"/>
  <c r="O1668" i="2" s="1"/>
  <c r="O1669" i="2" s="1"/>
  <c r="O1670" i="2" s="1"/>
  <c r="O1671" i="2" s="1"/>
  <c r="O1672" i="2" s="1"/>
  <c r="O1673" i="2" s="1"/>
  <c r="O1674" i="2" s="1"/>
  <c r="O1675" i="2" s="1"/>
  <c r="O1676" i="2" s="1"/>
  <c r="O1677" i="2" s="1"/>
  <c r="O1678" i="2" s="1"/>
  <c r="O1679" i="2" s="1"/>
  <c r="O1680" i="2" s="1"/>
  <c r="O1681" i="2" s="1"/>
  <c r="O1682" i="2" s="1"/>
  <c r="O1683" i="2" s="1"/>
  <c r="O1684" i="2" s="1"/>
  <c r="O1685" i="2" s="1"/>
  <c r="O1686" i="2" s="1"/>
  <c r="O1687" i="2" s="1"/>
  <c r="O1688" i="2" s="1"/>
  <c r="O1689" i="2" s="1"/>
  <c r="O1690" i="2" s="1"/>
  <c r="O1691" i="2" s="1"/>
  <c r="O1692" i="2" s="1"/>
  <c r="O1693" i="2" s="1"/>
  <c r="O1694" i="2" s="1"/>
  <c r="O1695" i="2" s="1"/>
  <c r="O1696" i="2" s="1"/>
  <c r="O1697" i="2" s="1"/>
  <c r="O1698" i="2" s="1"/>
  <c r="O1699" i="2" s="1"/>
  <c r="O1700" i="2" s="1"/>
  <c r="O1701" i="2" s="1"/>
  <c r="O1702" i="2" s="1"/>
  <c r="O1703" i="2" s="1"/>
  <c r="O1704" i="2" s="1"/>
  <c r="O1705" i="2" s="1"/>
  <c r="O1706" i="2" s="1"/>
  <c r="O1707" i="2" s="1"/>
  <c r="O1708" i="2" s="1"/>
  <c r="O1709" i="2" s="1"/>
  <c r="O1710" i="2" s="1"/>
  <c r="O1711" i="2" s="1"/>
  <c r="O1712" i="2" s="1"/>
  <c r="O1713" i="2" s="1"/>
  <c r="O1714" i="2" s="1"/>
  <c r="O1715" i="2" s="1"/>
  <c r="O1716" i="2" s="1"/>
  <c r="O1717" i="2" s="1"/>
  <c r="O1718" i="2" s="1"/>
  <c r="O1719" i="2" s="1"/>
  <c r="O1720" i="2" s="1"/>
  <c r="O1721" i="2" s="1"/>
  <c r="O1722" i="2" s="1"/>
  <c r="O1723" i="2" s="1"/>
  <c r="O1724" i="2" s="1"/>
  <c r="O1725" i="2" s="1"/>
  <c r="O1726" i="2" s="1"/>
  <c r="O1727" i="2" s="1"/>
  <c r="O1728" i="2" s="1"/>
  <c r="O1729" i="2" s="1"/>
  <c r="O1730" i="2" s="1"/>
  <c r="O1731" i="2" s="1"/>
  <c r="O1732" i="2" s="1"/>
  <c r="O1733" i="2" s="1"/>
  <c r="O1734" i="2" s="1"/>
  <c r="O1735" i="2" s="1"/>
  <c r="O1736" i="2" s="1"/>
  <c r="O1737" i="2" s="1"/>
  <c r="O1738" i="2" s="1"/>
  <c r="O1739" i="2" s="1"/>
  <c r="O1740" i="2" s="1"/>
  <c r="O1741" i="2" s="1"/>
  <c r="O1742" i="2" s="1"/>
  <c r="O1743" i="2" s="1"/>
  <c r="O1744" i="2" s="1"/>
  <c r="O1745" i="2" s="1"/>
  <c r="O1746" i="2" s="1"/>
  <c r="O1747" i="2" s="1"/>
  <c r="O1748" i="2" s="1"/>
  <c r="O1749" i="2" s="1"/>
  <c r="O1750" i="2" s="1"/>
  <c r="O1751" i="2" s="1"/>
  <c r="O1752" i="2" s="1"/>
  <c r="O1753" i="2" s="1"/>
  <c r="O1754" i="2" s="1"/>
  <c r="O1755" i="2" s="1"/>
  <c r="O1756" i="2" s="1"/>
  <c r="O1757" i="2" s="1"/>
  <c r="O1758" i="2" s="1"/>
  <c r="O1759" i="2" s="1"/>
  <c r="O1760" i="2" s="1"/>
  <c r="O1761" i="2" s="1"/>
  <c r="O1762" i="2" s="1"/>
  <c r="O1763" i="2" s="1"/>
  <c r="O1764" i="2" s="1"/>
  <c r="O1765" i="2" s="1"/>
  <c r="O1766" i="2" s="1"/>
  <c r="O1767" i="2" s="1"/>
  <c r="O1768" i="2" s="1"/>
  <c r="O1769" i="2" s="1"/>
  <c r="O1770" i="2" s="1"/>
  <c r="O1771" i="2" s="1"/>
  <c r="O1772" i="2" s="1"/>
  <c r="O1773" i="2" s="1"/>
  <c r="O1774" i="2" s="1"/>
  <c r="O1775" i="2" s="1"/>
  <c r="O1776" i="2" s="1"/>
  <c r="O1777" i="2" s="1"/>
  <c r="O1778" i="2" s="1"/>
  <c r="O1779" i="2" s="1"/>
  <c r="O1780" i="2" s="1"/>
  <c r="O1781" i="2" s="1"/>
  <c r="O1782" i="2" s="1"/>
  <c r="O1783" i="2" s="1"/>
  <c r="O1784" i="2" s="1"/>
  <c r="O1785" i="2" s="1"/>
  <c r="O1786" i="2" s="1"/>
  <c r="O1787" i="2" s="1"/>
  <c r="O1788" i="2" s="1"/>
  <c r="O1789" i="2" s="1"/>
  <c r="O1790" i="2" s="1"/>
  <c r="O1791" i="2" s="1"/>
  <c r="O1792" i="2" s="1"/>
  <c r="O1793" i="2" s="1"/>
  <c r="O1794" i="2" s="1"/>
  <c r="O1795" i="2" s="1"/>
  <c r="O1796" i="2" s="1"/>
  <c r="O1797" i="2" s="1"/>
  <c r="O1798" i="2" s="1"/>
  <c r="O1799" i="2" s="1"/>
  <c r="O1800" i="2" s="1"/>
  <c r="O1801" i="2" s="1"/>
  <c r="O1802" i="2" s="1"/>
  <c r="O1803" i="2" s="1"/>
  <c r="O1804" i="2" s="1"/>
  <c r="O1805" i="2" s="1"/>
  <c r="O1806" i="2" s="1"/>
  <c r="O1807" i="2" s="1"/>
  <c r="O1808" i="2" s="1"/>
  <c r="O1809" i="2" s="1"/>
  <c r="O1810" i="2" s="1"/>
  <c r="O1811" i="2" s="1"/>
  <c r="O1812" i="2" s="1"/>
  <c r="O1813" i="2" s="1"/>
  <c r="O1814" i="2" s="1"/>
  <c r="O1815" i="2" s="1"/>
  <c r="O1816" i="2" s="1"/>
  <c r="O1817" i="2" s="1"/>
  <c r="O1818" i="2" s="1"/>
  <c r="O1819" i="2" s="1"/>
  <c r="O1820" i="2" s="1"/>
  <c r="O1821" i="2" s="1"/>
  <c r="O1822" i="2" s="1"/>
  <c r="O1823" i="2" s="1"/>
  <c r="O1824" i="2" s="1"/>
  <c r="O1825" i="2" s="1"/>
  <c r="O1826" i="2" s="1"/>
  <c r="O1827" i="2" s="1"/>
  <c r="O1828" i="2" s="1"/>
  <c r="O1829" i="2" s="1"/>
  <c r="O1830" i="2" s="1"/>
  <c r="O1831" i="2" s="1"/>
  <c r="O1832" i="2" s="1"/>
  <c r="O1833" i="2" s="1"/>
  <c r="O1834" i="2" s="1"/>
  <c r="O1835" i="2" s="1"/>
  <c r="O1836" i="2" s="1"/>
  <c r="O1837" i="2" s="1"/>
  <c r="O1838" i="2" s="1"/>
  <c r="O1839" i="2" s="1"/>
  <c r="O1840" i="2" s="1"/>
  <c r="O1841" i="2" s="1"/>
  <c r="O1842" i="2" s="1"/>
  <c r="O1843" i="2" s="1"/>
  <c r="O1844" i="2" s="1"/>
  <c r="O1845" i="2" s="1"/>
  <c r="O1846" i="2" s="1"/>
  <c r="O1847" i="2" s="1"/>
  <c r="O1848" i="2" s="1"/>
  <c r="O1849" i="2" s="1"/>
  <c r="O1850" i="2" s="1"/>
  <c r="O1851" i="2" s="1"/>
  <c r="O1852" i="2" s="1"/>
  <c r="O1853" i="2" s="1"/>
  <c r="O1854" i="2" s="1"/>
  <c r="O1855" i="2" s="1"/>
  <c r="O1856" i="2" s="1"/>
  <c r="O1857" i="2" s="1"/>
  <c r="O1858" i="2" s="1"/>
  <c r="O1859" i="2" s="1"/>
  <c r="O1860" i="2" s="1"/>
  <c r="O1861" i="2" s="1"/>
  <c r="O1862" i="2" s="1"/>
  <c r="O1863" i="2" s="1"/>
  <c r="O1864" i="2" s="1"/>
  <c r="O1865" i="2" s="1"/>
  <c r="O1866" i="2" s="1"/>
  <c r="O1867" i="2" s="1"/>
  <c r="O1868" i="2" s="1"/>
  <c r="O1869" i="2" s="1"/>
  <c r="O1870" i="2" s="1"/>
  <c r="O1871" i="2" s="1"/>
  <c r="O1872" i="2" s="1"/>
  <c r="O1873" i="2" s="1"/>
  <c r="O1874" i="2" s="1"/>
  <c r="O1875" i="2" s="1"/>
  <c r="O1876" i="2" s="1"/>
  <c r="O1877" i="2" s="1"/>
  <c r="O1878" i="2" s="1"/>
  <c r="O1879" i="2" s="1"/>
  <c r="O1880" i="2" s="1"/>
  <c r="O1881" i="2" s="1"/>
  <c r="O1882" i="2" s="1"/>
  <c r="O1883" i="2" s="1"/>
  <c r="O1884" i="2" s="1"/>
  <c r="O1885" i="2" s="1"/>
  <c r="O1886" i="2" s="1"/>
  <c r="O1887" i="2" s="1"/>
  <c r="O1888" i="2" s="1"/>
  <c r="O1889" i="2" s="1"/>
  <c r="O1890" i="2" s="1"/>
  <c r="O1891" i="2" s="1"/>
  <c r="O1892" i="2" s="1"/>
  <c r="O1893" i="2" s="1"/>
  <c r="O1894" i="2" s="1"/>
  <c r="O1895" i="2" s="1"/>
  <c r="O1896" i="2" s="1"/>
  <c r="O1897" i="2" s="1"/>
  <c r="O1898" i="2" s="1"/>
  <c r="O1899" i="2" s="1"/>
  <c r="O1900" i="2" s="1"/>
  <c r="O1901" i="2" s="1"/>
  <c r="O1902" i="2" s="1"/>
  <c r="O1903" i="2" s="1"/>
  <c r="O1904" i="2" s="1"/>
  <c r="O1905" i="2" s="1"/>
  <c r="O1906" i="2" s="1"/>
  <c r="O1907" i="2" s="1"/>
  <c r="O1908" i="2" s="1"/>
  <c r="O1909" i="2" s="1"/>
  <c r="O1910" i="2" s="1"/>
  <c r="O1911" i="2" s="1"/>
  <c r="O1912" i="2" s="1"/>
  <c r="O1913" i="2" s="1"/>
  <c r="O1914" i="2" s="1"/>
  <c r="O1915" i="2" s="1"/>
  <c r="O1916" i="2" s="1"/>
  <c r="O1917" i="2" s="1"/>
  <c r="O1918" i="2" s="1"/>
  <c r="O1919" i="2" s="1"/>
  <c r="O1920" i="2" s="1"/>
  <c r="O1921" i="2" s="1"/>
  <c r="O1922" i="2" s="1"/>
  <c r="O1923" i="2" s="1"/>
  <c r="O1924" i="2" s="1"/>
  <c r="O1925" i="2" s="1"/>
  <c r="O1926" i="2" s="1"/>
  <c r="O1927" i="2" s="1"/>
  <c r="O1928" i="2" s="1"/>
  <c r="O1929" i="2" s="1"/>
  <c r="O1930" i="2" s="1"/>
  <c r="O1931" i="2" s="1"/>
  <c r="O1932" i="2" s="1"/>
  <c r="O1933" i="2" s="1"/>
  <c r="O1934" i="2" s="1"/>
  <c r="O1935" i="2" s="1"/>
  <c r="O1936" i="2" s="1"/>
  <c r="O1937" i="2" s="1"/>
  <c r="O1938" i="2" s="1"/>
  <c r="O1939" i="2" s="1"/>
  <c r="O1940" i="2" s="1"/>
  <c r="O1941" i="2" s="1"/>
  <c r="O1942" i="2" s="1"/>
  <c r="O1943" i="2" s="1"/>
  <c r="O1944" i="2" s="1"/>
  <c r="O1945" i="2" s="1"/>
  <c r="O1946" i="2" s="1"/>
  <c r="O1947" i="2" s="1"/>
  <c r="O1948" i="2" s="1"/>
  <c r="O1949" i="2" s="1"/>
  <c r="O1950" i="2" s="1"/>
  <c r="O1951" i="2" s="1"/>
  <c r="O1952" i="2" s="1"/>
  <c r="O1953" i="2" s="1"/>
  <c r="O1954" i="2" s="1"/>
  <c r="O1955" i="2" s="1"/>
  <c r="O1956" i="2" s="1"/>
  <c r="O1957" i="2" s="1"/>
  <c r="O1958" i="2" s="1"/>
  <c r="O1959" i="2" s="1"/>
  <c r="O1960" i="2" s="1"/>
  <c r="O1961" i="2" s="1"/>
  <c r="O1962" i="2" s="1"/>
  <c r="O1963" i="2" s="1"/>
  <c r="O1964" i="2" s="1"/>
  <c r="O1965" i="2" s="1"/>
  <c r="O1966" i="2" s="1"/>
  <c r="O1967" i="2" s="1"/>
  <c r="O1968" i="2" s="1"/>
  <c r="O1969" i="2" s="1"/>
  <c r="O1970" i="2" s="1"/>
  <c r="O1971" i="2" s="1"/>
  <c r="O1972" i="2" s="1"/>
  <c r="O1973" i="2" s="1"/>
  <c r="O1974" i="2" s="1"/>
  <c r="O1975" i="2" s="1"/>
  <c r="O1976" i="2" s="1"/>
  <c r="O1977" i="2" s="1"/>
  <c r="O1978" i="2" s="1"/>
  <c r="O1979" i="2" s="1"/>
  <c r="O1980" i="2" s="1"/>
  <c r="O1981" i="2" s="1"/>
  <c r="O1982" i="2" s="1"/>
  <c r="O1983" i="2" s="1"/>
  <c r="O1984" i="2" s="1"/>
  <c r="O1985" i="2" s="1"/>
  <c r="O1986" i="2" s="1"/>
  <c r="O1987" i="2" s="1"/>
  <c r="O1988" i="2" s="1"/>
  <c r="O1989" i="2" s="1"/>
  <c r="O1990" i="2" s="1"/>
  <c r="O1991" i="2" s="1"/>
  <c r="O1992" i="2" s="1"/>
  <c r="O1993" i="2" s="1"/>
  <c r="O1994" i="2" s="1"/>
  <c r="O1995" i="2" s="1"/>
  <c r="O1996" i="2" s="1"/>
  <c r="O1997" i="2" s="1"/>
  <c r="O1998" i="2" s="1"/>
  <c r="O1999" i="2" s="1"/>
  <c r="O2000" i="2" s="1"/>
  <c r="O2001" i="2" s="1"/>
  <c r="O2002" i="2" s="1"/>
  <c r="O2003" i="2" s="1"/>
  <c r="O2004" i="2" s="1"/>
  <c r="O2005" i="2" s="1"/>
  <c r="O2006" i="2" s="1"/>
  <c r="O2007" i="2" s="1"/>
  <c r="O2008" i="2" s="1"/>
  <c r="O2009" i="2" s="1"/>
  <c r="O2010" i="2" s="1"/>
  <c r="O2011" i="2" s="1"/>
  <c r="O2012" i="2" s="1"/>
  <c r="O2013" i="2" s="1"/>
  <c r="O2014" i="2" s="1"/>
  <c r="O2015" i="2" s="1"/>
  <c r="O2016" i="2" s="1"/>
  <c r="O2017" i="2" s="1"/>
  <c r="O2018" i="2" s="1"/>
  <c r="O2019" i="2" s="1"/>
  <c r="O2020" i="2" s="1"/>
  <c r="O2021" i="2" s="1"/>
  <c r="O2022" i="2" s="1"/>
  <c r="O2023" i="2" s="1"/>
  <c r="O2024" i="2" s="1"/>
  <c r="O2025" i="2" s="1"/>
  <c r="O2026" i="2" s="1"/>
  <c r="O2027" i="2" s="1"/>
  <c r="O2028" i="2" s="1"/>
  <c r="O2029" i="2" s="1"/>
  <c r="O2030" i="2" s="1"/>
  <c r="O2031" i="2" s="1"/>
  <c r="O2032" i="2" s="1"/>
  <c r="O2033" i="2" s="1"/>
  <c r="O2034" i="2" s="1"/>
  <c r="O2035" i="2" s="1"/>
  <c r="O2036" i="2" s="1"/>
  <c r="O2037" i="2" s="1"/>
  <c r="O2038" i="2" s="1"/>
  <c r="O2039" i="2" s="1"/>
  <c r="O2040" i="2" s="1"/>
  <c r="O2041" i="2" s="1"/>
  <c r="O2042" i="2" s="1"/>
  <c r="O2043" i="2" s="1"/>
  <c r="O2044" i="2" s="1"/>
  <c r="O2045" i="2" s="1"/>
  <c r="O2046" i="2" s="1"/>
  <c r="O2047" i="2" s="1"/>
  <c r="O2048" i="2" s="1"/>
  <c r="O2049" i="2" s="1"/>
  <c r="O2050" i="2" s="1"/>
  <c r="O2051" i="2" s="1"/>
  <c r="O2052" i="2" s="1"/>
  <c r="O2053" i="2" s="1"/>
  <c r="O2054" i="2" s="1"/>
  <c r="O2055" i="2" s="1"/>
  <c r="O2056" i="2" s="1"/>
  <c r="O2057" i="2" s="1"/>
  <c r="O2058" i="2" s="1"/>
  <c r="O2059" i="2" s="1"/>
  <c r="O2060" i="2" s="1"/>
  <c r="O2061" i="2" s="1"/>
  <c r="O2062" i="2" s="1"/>
  <c r="O2063" i="2" s="1"/>
  <c r="O2064" i="2" s="1"/>
  <c r="O2065" i="2" s="1"/>
  <c r="O2066" i="2" s="1"/>
  <c r="O2067" i="2" s="1"/>
  <c r="O2068" i="2" s="1"/>
  <c r="O2069" i="2" s="1"/>
  <c r="O2070" i="2" s="1"/>
  <c r="O2071" i="2" s="1"/>
  <c r="O2072" i="2" s="1"/>
  <c r="O2073" i="2" s="1"/>
  <c r="O2074" i="2" s="1"/>
  <c r="O2075" i="2" s="1"/>
  <c r="O2076" i="2" s="1"/>
  <c r="O2077" i="2" s="1"/>
  <c r="O2078" i="2" s="1"/>
  <c r="O2079" i="2" s="1"/>
  <c r="O2080" i="2" s="1"/>
  <c r="O2081" i="2" s="1"/>
  <c r="O2082" i="2" s="1"/>
  <c r="O2083" i="2" s="1"/>
  <c r="O2084" i="2" s="1"/>
  <c r="O2085" i="2" s="1"/>
  <c r="O2086" i="2" s="1"/>
  <c r="O2087" i="2" s="1"/>
  <c r="O2088" i="2" s="1"/>
  <c r="O2089" i="2" s="1"/>
  <c r="O2090" i="2" s="1"/>
  <c r="O2091" i="2" s="1"/>
  <c r="O2092" i="2" s="1"/>
  <c r="O2093" i="2" s="1"/>
  <c r="O2094" i="2" s="1"/>
  <c r="O2095" i="2" s="1"/>
  <c r="O2096" i="2" s="1"/>
  <c r="O2097" i="2" s="1"/>
  <c r="O2098" i="2" s="1"/>
  <c r="O2099" i="2" s="1"/>
  <c r="O2100" i="2" s="1"/>
  <c r="O2101" i="2" s="1"/>
  <c r="O2102" i="2" s="1"/>
  <c r="O2103" i="2" s="1"/>
  <c r="O2104" i="2" s="1"/>
  <c r="O2105" i="2" s="1"/>
  <c r="O2106" i="2" s="1"/>
  <c r="O2107" i="2" s="1"/>
  <c r="O2108" i="2" s="1"/>
  <c r="O2109" i="2" s="1"/>
  <c r="O2110" i="2" s="1"/>
  <c r="O2111" i="2" s="1"/>
  <c r="O2112" i="2" s="1"/>
  <c r="O2113" i="2" s="1"/>
  <c r="O2114" i="2" s="1"/>
  <c r="O2115" i="2" s="1"/>
  <c r="O2116" i="2" s="1"/>
  <c r="O2117" i="2" s="1"/>
  <c r="O2118" i="2" s="1"/>
  <c r="O2119" i="2" s="1"/>
  <c r="O2120" i="2" s="1"/>
  <c r="O2121" i="2" s="1"/>
  <c r="O2122" i="2" s="1"/>
  <c r="O2123" i="2" s="1"/>
  <c r="O2124" i="2" s="1"/>
  <c r="O2125" i="2" s="1"/>
  <c r="O2126" i="2" s="1"/>
  <c r="O2127" i="2" s="1"/>
  <c r="O2128" i="2" s="1"/>
  <c r="O2129" i="2" s="1"/>
  <c r="O2130" i="2" s="1"/>
  <c r="O2131" i="2" s="1"/>
  <c r="O2132" i="2" s="1"/>
  <c r="O2133" i="2" s="1"/>
  <c r="O2134" i="2" s="1"/>
  <c r="O2135" i="2" s="1"/>
  <c r="O2136" i="2" s="1"/>
  <c r="O2137" i="2" s="1"/>
  <c r="O2138" i="2" s="1"/>
  <c r="O2139" i="2" s="1"/>
  <c r="O2140" i="2" s="1"/>
  <c r="O2141" i="2" s="1"/>
  <c r="O2142" i="2" s="1"/>
  <c r="O2143" i="2" s="1"/>
  <c r="O2144" i="2" s="1"/>
  <c r="O2145" i="2" s="1"/>
  <c r="O2146" i="2" s="1"/>
  <c r="O2147" i="2" s="1"/>
  <c r="O2148" i="2" s="1"/>
  <c r="O2149" i="2" s="1"/>
  <c r="O2150" i="2" s="1"/>
  <c r="O2151" i="2" s="1"/>
  <c r="O2152" i="2" s="1"/>
  <c r="O2153" i="2" s="1"/>
  <c r="O2154" i="2" s="1"/>
  <c r="O2155" i="2" s="1"/>
  <c r="O2156" i="2" s="1"/>
  <c r="O2157" i="2" s="1"/>
  <c r="O2158" i="2" s="1"/>
  <c r="O2159" i="2" s="1"/>
  <c r="O2160" i="2" s="1"/>
  <c r="O2161" i="2" s="1"/>
  <c r="O2162" i="2" s="1"/>
  <c r="O2163" i="2" s="1"/>
  <c r="O2164" i="2" s="1"/>
  <c r="O2165" i="2" s="1"/>
  <c r="O2166" i="2" s="1"/>
  <c r="O2167" i="2" s="1"/>
  <c r="O2168" i="2" s="1"/>
  <c r="O2169" i="2" s="1"/>
  <c r="O2170" i="2" s="1"/>
  <c r="O2171" i="2" s="1"/>
  <c r="O2172" i="2" s="1"/>
  <c r="O2173" i="2" s="1"/>
  <c r="O2174" i="2" s="1"/>
  <c r="O2175" i="2" s="1"/>
  <c r="O2176" i="2" s="1"/>
  <c r="O2177" i="2" s="1"/>
  <c r="O2178" i="2" s="1"/>
  <c r="O2179" i="2" s="1"/>
  <c r="O2180" i="2" s="1"/>
  <c r="O2181" i="2" s="1"/>
  <c r="O2182" i="2" s="1"/>
  <c r="O2183" i="2" s="1"/>
  <c r="O2184" i="2" s="1"/>
  <c r="O2185" i="2" s="1"/>
  <c r="O2186" i="2" s="1"/>
  <c r="O2187" i="2" s="1"/>
  <c r="O2188" i="2" s="1"/>
  <c r="O2189" i="2" s="1"/>
  <c r="O2190" i="2" s="1"/>
  <c r="O2191" i="2" s="1"/>
  <c r="O2192" i="2" s="1"/>
  <c r="O2193" i="2" s="1"/>
  <c r="O2194" i="2" s="1"/>
  <c r="O2195" i="2" s="1"/>
  <c r="O2196" i="2" s="1"/>
  <c r="O2197" i="2" s="1"/>
  <c r="O2198" i="2" s="1"/>
  <c r="O2199" i="2" s="1"/>
  <c r="O2200" i="2" s="1"/>
  <c r="O2201" i="2" s="1"/>
  <c r="O2202" i="2" s="1"/>
  <c r="O2203" i="2" s="1"/>
  <c r="O2204" i="2" s="1"/>
  <c r="O2205" i="2" s="1"/>
  <c r="O2206" i="2" s="1"/>
  <c r="O2207" i="2" s="1"/>
  <c r="O2208" i="2" s="1"/>
  <c r="O2209" i="2" s="1"/>
  <c r="O2210" i="2" s="1"/>
  <c r="O2211" i="2" s="1"/>
  <c r="O2212" i="2" s="1"/>
  <c r="O2213" i="2" s="1"/>
  <c r="O2214" i="2" s="1"/>
  <c r="O2215" i="2" s="1"/>
  <c r="O2216" i="2" s="1"/>
  <c r="O2217" i="2" s="1"/>
  <c r="O2218" i="2" s="1"/>
  <c r="O2219" i="2" s="1"/>
  <c r="O2220" i="2" s="1"/>
  <c r="O2221" i="2" s="1"/>
  <c r="O2222" i="2" s="1"/>
  <c r="O2223" i="2" s="1"/>
  <c r="O2224" i="2" s="1"/>
  <c r="O2225" i="2" s="1"/>
  <c r="O2226" i="2" s="1"/>
  <c r="O2227" i="2" s="1"/>
  <c r="O2228" i="2" s="1"/>
  <c r="O2229" i="2" s="1"/>
  <c r="O2230" i="2" s="1"/>
  <c r="O2231" i="2" s="1"/>
  <c r="O2232" i="2" s="1"/>
  <c r="O2233" i="2" s="1"/>
  <c r="O2234" i="2" s="1"/>
  <c r="O2235" i="2" s="1"/>
  <c r="O2236" i="2" s="1"/>
  <c r="O2237" i="2" s="1"/>
  <c r="O2238" i="2" s="1"/>
  <c r="O2239" i="2" s="1"/>
  <c r="O2240" i="2" s="1"/>
  <c r="O2241" i="2" s="1"/>
  <c r="O2242" i="2" s="1"/>
  <c r="O2243" i="2" s="1"/>
  <c r="O2244" i="2" s="1"/>
  <c r="O2245" i="2" s="1"/>
  <c r="O2246" i="2" s="1"/>
  <c r="O2247" i="2" s="1"/>
  <c r="O2248" i="2" s="1"/>
  <c r="O2249" i="2" s="1"/>
  <c r="O2250" i="2" s="1"/>
  <c r="O2251" i="2" s="1"/>
  <c r="O2252" i="2" s="1"/>
  <c r="O2253" i="2" s="1"/>
  <c r="O2254" i="2" s="1"/>
  <c r="O2255" i="2" s="1"/>
  <c r="O2256" i="2" s="1"/>
  <c r="O2257" i="2" s="1"/>
  <c r="O2258" i="2" s="1"/>
  <c r="O2259" i="2" s="1"/>
  <c r="O2260" i="2" s="1"/>
  <c r="O2261" i="2" s="1"/>
  <c r="O2262" i="2" s="1"/>
  <c r="O2263" i="2" s="1"/>
  <c r="O2264" i="2" s="1"/>
  <c r="O2265" i="2" s="1"/>
  <c r="O2266" i="2" s="1"/>
  <c r="O2267" i="2" s="1"/>
  <c r="O2268" i="2" s="1"/>
  <c r="O2269" i="2" s="1"/>
  <c r="O2270" i="2" s="1"/>
  <c r="O2271" i="2" s="1"/>
  <c r="O2272" i="2" s="1"/>
  <c r="O2273" i="2" s="1"/>
  <c r="O2274" i="2" s="1"/>
  <c r="O2275" i="2" s="1"/>
  <c r="O2276" i="2" s="1"/>
  <c r="O2277" i="2" s="1"/>
  <c r="O2278" i="2" s="1"/>
  <c r="O2279" i="2" s="1"/>
  <c r="O2280" i="2" s="1"/>
  <c r="O2281" i="2" s="1"/>
  <c r="O2282" i="2" s="1"/>
  <c r="O2283" i="2" s="1"/>
  <c r="O2284" i="2" s="1"/>
  <c r="O2285" i="2" s="1"/>
  <c r="O2286" i="2" s="1"/>
  <c r="O2287" i="2" s="1"/>
  <c r="O2288" i="2" s="1"/>
  <c r="O2289" i="2" s="1"/>
  <c r="O2290" i="2" s="1"/>
  <c r="O2291" i="2" s="1"/>
  <c r="O2292" i="2" s="1"/>
  <c r="O2293" i="2" s="1"/>
  <c r="O2294" i="2" s="1"/>
  <c r="O2295" i="2" s="1"/>
  <c r="O2296" i="2" s="1"/>
  <c r="O2297" i="2" s="1"/>
  <c r="O2298" i="2" s="1"/>
  <c r="O2299" i="2" s="1"/>
  <c r="O2300" i="2" s="1"/>
  <c r="O2301" i="2" s="1"/>
  <c r="O2302" i="2" s="1"/>
  <c r="O2303" i="2" s="1"/>
  <c r="O2304" i="2" s="1"/>
  <c r="O2305" i="2" s="1"/>
  <c r="O2306" i="2" s="1"/>
  <c r="O2307" i="2" s="1"/>
  <c r="O2308" i="2" s="1"/>
  <c r="O2309" i="2" s="1"/>
  <c r="O2310" i="2" s="1"/>
  <c r="O2311" i="2" s="1"/>
  <c r="O2312" i="2" s="1"/>
  <c r="O2313" i="2" s="1"/>
  <c r="O2314" i="2" s="1"/>
  <c r="O2315" i="2" s="1"/>
  <c r="O2316" i="2" s="1"/>
  <c r="O2317" i="2" s="1"/>
  <c r="O2318" i="2" s="1"/>
  <c r="O2319" i="2" s="1"/>
  <c r="O2320" i="2" s="1"/>
  <c r="O2321" i="2" s="1"/>
  <c r="O2322" i="2" s="1"/>
  <c r="O2323" i="2" s="1"/>
  <c r="O2324" i="2" s="1"/>
  <c r="O2325" i="2" s="1"/>
  <c r="O2326" i="2" s="1"/>
  <c r="O2327" i="2" s="1"/>
  <c r="O2328" i="2" s="1"/>
  <c r="O2329" i="2" s="1"/>
  <c r="O2330" i="2" s="1"/>
  <c r="O2331" i="2" s="1"/>
  <c r="O2332" i="2" s="1"/>
  <c r="O2333" i="2" s="1"/>
  <c r="O2334" i="2" s="1"/>
  <c r="O2335" i="2" s="1"/>
  <c r="O2336" i="2" s="1"/>
  <c r="O2337" i="2" s="1"/>
  <c r="O2338" i="2" s="1"/>
  <c r="O2339" i="2" s="1"/>
  <c r="O2340" i="2" s="1"/>
  <c r="O2341" i="2" s="1"/>
  <c r="O2342" i="2" s="1"/>
  <c r="O2343" i="2" s="1"/>
  <c r="O2344" i="2" s="1"/>
  <c r="O2345" i="2" s="1"/>
  <c r="O2346" i="2" s="1"/>
  <c r="O2347" i="2" s="1"/>
  <c r="O2348" i="2" s="1"/>
  <c r="O2349" i="2" s="1"/>
  <c r="O2350" i="2" s="1"/>
  <c r="O2351" i="2" s="1"/>
  <c r="O2352" i="2" s="1"/>
  <c r="O2353" i="2" s="1"/>
  <c r="O2354" i="2" s="1"/>
  <c r="O2355" i="2" s="1"/>
  <c r="O2356" i="2" s="1"/>
  <c r="O2357" i="2" s="1"/>
  <c r="O2358" i="2" s="1"/>
  <c r="O2359" i="2" s="1"/>
  <c r="O2360" i="2" s="1"/>
  <c r="O2361" i="2" s="1"/>
  <c r="O2362" i="2" s="1"/>
  <c r="O2363" i="2" s="1"/>
  <c r="O2364" i="2" s="1"/>
  <c r="O2365" i="2" s="1"/>
  <c r="O2366" i="2" s="1"/>
  <c r="O2367" i="2" s="1"/>
  <c r="O2368" i="2" s="1"/>
  <c r="O2369" i="2" s="1"/>
  <c r="O2370" i="2" s="1"/>
  <c r="O2371" i="2" s="1"/>
  <c r="O2372" i="2" s="1"/>
  <c r="O2373" i="2" s="1"/>
  <c r="O2374" i="2" s="1"/>
  <c r="O2375" i="2" s="1"/>
  <c r="O2376" i="2" s="1"/>
  <c r="O2377" i="2" s="1"/>
  <c r="O2378" i="2" s="1"/>
  <c r="O2379" i="2" s="1"/>
  <c r="O2380" i="2" s="1"/>
  <c r="O2381" i="2" s="1"/>
  <c r="O2382" i="2" s="1"/>
  <c r="O2383" i="2" s="1"/>
  <c r="O2384" i="2" s="1"/>
  <c r="O2385" i="2" s="1"/>
  <c r="O2386" i="2" s="1"/>
  <c r="O2387" i="2" s="1"/>
  <c r="O2388" i="2" s="1"/>
  <c r="O2389" i="2" s="1"/>
  <c r="O2390" i="2" s="1"/>
  <c r="O2391" i="2" s="1"/>
  <c r="O2392" i="2" s="1"/>
  <c r="O2393" i="2" s="1"/>
  <c r="O2394" i="2" s="1"/>
  <c r="O2395" i="2" s="1"/>
  <c r="O2396" i="2" s="1"/>
  <c r="O2397" i="2" s="1"/>
  <c r="O2398" i="2" s="1"/>
  <c r="O2399" i="2" s="1"/>
  <c r="O2400" i="2" s="1"/>
  <c r="O2401" i="2" s="1"/>
  <c r="O2402" i="2" s="1"/>
  <c r="O2403" i="2" s="1"/>
  <c r="O2404" i="2" s="1"/>
  <c r="O2405" i="2" s="1"/>
  <c r="O2406" i="2" s="1"/>
  <c r="O2407" i="2" s="1"/>
  <c r="O2408" i="2" s="1"/>
  <c r="O2409" i="2" s="1"/>
  <c r="O2410" i="2" s="1"/>
  <c r="O2411" i="2" s="1"/>
  <c r="O2412" i="2" s="1"/>
  <c r="O2413" i="2" s="1"/>
  <c r="O2414" i="2" s="1"/>
  <c r="O2415" i="2" s="1"/>
  <c r="O2416" i="2" s="1"/>
  <c r="O2417" i="2" s="1"/>
  <c r="O2418" i="2" s="1"/>
  <c r="O2419" i="2" s="1"/>
  <c r="O2420" i="2" s="1"/>
  <c r="O2421" i="2" s="1"/>
  <c r="O2422" i="2" s="1"/>
  <c r="O2423" i="2" s="1"/>
  <c r="O2424" i="2" s="1"/>
  <c r="O2425" i="2" s="1"/>
  <c r="O2426" i="2" s="1"/>
  <c r="O2427" i="2" s="1"/>
  <c r="O2428" i="2" s="1"/>
  <c r="O2429" i="2" s="1"/>
  <c r="O2430" i="2" s="1"/>
  <c r="O2431" i="2" s="1"/>
  <c r="O2432" i="2" s="1"/>
  <c r="O2433" i="2" s="1"/>
  <c r="O2434" i="2" s="1"/>
  <c r="O2435" i="2" s="1"/>
  <c r="O2436" i="2" s="1"/>
  <c r="O2437" i="2" s="1"/>
  <c r="O2438" i="2" s="1"/>
  <c r="O2439" i="2" s="1"/>
  <c r="O2440" i="2" s="1"/>
  <c r="O2441" i="2" s="1"/>
  <c r="O2442" i="2" s="1"/>
  <c r="O2443" i="2" s="1"/>
  <c r="O2444" i="2" s="1"/>
  <c r="O2445" i="2" s="1"/>
  <c r="O2446" i="2" s="1"/>
  <c r="O2447" i="2" s="1"/>
  <c r="O2448" i="2" s="1"/>
  <c r="O2449" i="2" s="1"/>
  <c r="O2450" i="2" s="1"/>
  <c r="O2451" i="2" s="1"/>
  <c r="O2452" i="2" s="1"/>
  <c r="O2453" i="2" s="1"/>
  <c r="O2454" i="2" s="1"/>
  <c r="O2455" i="2" s="1"/>
  <c r="O2456" i="2" s="1"/>
  <c r="O2457" i="2" s="1"/>
  <c r="O2458" i="2" s="1"/>
  <c r="O2459" i="2" s="1"/>
  <c r="O2460" i="2" s="1"/>
  <c r="O2461" i="2" s="1"/>
  <c r="O2462" i="2" s="1"/>
  <c r="O2463" i="2" s="1"/>
  <c r="O2464" i="2" s="1"/>
  <c r="O2465" i="2" s="1"/>
  <c r="O2466" i="2" s="1"/>
  <c r="O2467" i="2" s="1"/>
  <c r="O2468" i="2" s="1"/>
  <c r="O2469" i="2" s="1"/>
  <c r="O2470" i="2" s="1"/>
  <c r="O2471" i="2" s="1"/>
  <c r="O2472" i="2" s="1"/>
  <c r="O2473" i="2" s="1"/>
  <c r="O2474" i="2" s="1"/>
  <c r="O2475" i="2" s="1"/>
  <c r="O2476" i="2" s="1"/>
  <c r="O2477" i="2" s="1"/>
  <c r="O2478" i="2" s="1"/>
  <c r="O2479" i="2" s="1"/>
  <c r="O2480" i="2" s="1"/>
  <c r="O2481" i="2" s="1"/>
  <c r="O2482" i="2" s="1"/>
  <c r="O2483" i="2" s="1"/>
  <c r="O2484" i="2" s="1"/>
  <c r="O2485" i="2" s="1"/>
  <c r="O2486" i="2" s="1"/>
  <c r="O2487" i="2" s="1"/>
  <c r="O2488" i="2" s="1"/>
  <c r="O2489" i="2" s="1"/>
  <c r="O2490" i="2" s="1"/>
  <c r="O2491" i="2" s="1"/>
  <c r="O2492" i="2" s="1"/>
  <c r="O2493" i="2" s="1"/>
  <c r="O2494" i="2" s="1"/>
  <c r="O2495" i="2" s="1"/>
  <c r="O2496" i="2" s="1"/>
  <c r="O2497" i="2" s="1"/>
  <c r="O2498" i="2" s="1"/>
  <c r="O2499" i="2" s="1"/>
  <c r="O2500" i="2" s="1"/>
  <c r="O2501" i="2" s="1"/>
  <c r="O2502" i="2" s="1"/>
  <c r="O2503" i="2" s="1"/>
  <c r="O2504" i="2" s="1"/>
  <c r="O2505" i="2" s="1"/>
  <c r="O2506" i="2" s="1"/>
  <c r="O2507" i="2" s="1"/>
  <c r="O2508" i="2" s="1"/>
  <c r="O2509" i="2" s="1"/>
  <c r="O2510" i="2" s="1"/>
  <c r="O2511" i="2" s="1"/>
  <c r="O2512" i="2" s="1"/>
  <c r="O2513" i="2" s="1"/>
  <c r="O2514" i="2" s="1"/>
  <c r="O2515" i="2" s="1"/>
  <c r="O2516" i="2" s="1"/>
  <c r="O2517" i="2" s="1"/>
  <c r="O2518" i="2" s="1"/>
  <c r="O2519" i="2" s="1"/>
  <c r="O2520" i="2" s="1"/>
  <c r="O2521" i="2" s="1"/>
  <c r="O2522" i="2" s="1"/>
  <c r="O2523" i="2" s="1"/>
  <c r="O2524" i="2" s="1"/>
  <c r="O2525" i="2" s="1"/>
  <c r="O2526" i="2" s="1"/>
  <c r="O2527" i="2" s="1"/>
  <c r="O2528" i="2" s="1"/>
  <c r="O2529" i="2" s="1"/>
  <c r="O2530" i="2" s="1"/>
  <c r="O2531" i="2" s="1"/>
  <c r="O2532" i="2" s="1"/>
  <c r="O2533" i="2" s="1"/>
  <c r="O2534" i="2" s="1"/>
  <c r="O2535" i="2" s="1"/>
  <c r="O2536" i="2" s="1"/>
  <c r="O2537" i="2" s="1"/>
  <c r="O2538" i="2" s="1"/>
  <c r="O2539" i="2" s="1"/>
  <c r="O2540" i="2" s="1"/>
  <c r="O2541" i="2" s="1"/>
  <c r="O2542" i="2" s="1"/>
  <c r="O2543" i="2" s="1"/>
  <c r="O2544" i="2" s="1"/>
  <c r="O2545" i="2" s="1"/>
  <c r="O2546" i="2" s="1"/>
  <c r="O2547" i="2" s="1"/>
  <c r="O2548" i="2" s="1"/>
  <c r="O2549" i="2" s="1"/>
  <c r="O2550" i="2" s="1"/>
  <c r="O2551" i="2" s="1"/>
  <c r="O2552" i="2" s="1"/>
  <c r="O2553" i="2" s="1"/>
  <c r="O2554" i="2" s="1"/>
  <c r="O2555" i="2" s="1"/>
  <c r="O2556" i="2" s="1"/>
  <c r="O2557" i="2" s="1"/>
  <c r="O2558" i="2" s="1"/>
  <c r="O2559" i="2" s="1"/>
  <c r="O2560" i="2" s="1"/>
  <c r="O2561" i="2" s="1"/>
  <c r="O2562" i="2" s="1"/>
  <c r="O2563" i="2" s="1"/>
  <c r="O2564" i="2" s="1"/>
  <c r="O2565" i="2" s="1"/>
  <c r="O2566" i="2" s="1"/>
  <c r="O2567" i="2" s="1"/>
  <c r="O2568" i="2" s="1"/>
  <c r="O2569" i="2" s="1"/>
  <c r="O2570" i="2" s="1"/>
  <c r="O2571" i="2" s="1"/>
  <c r="O2572" i="2" s="1"/>
  <c r="O2573" i="2" s="1"/>
  <c r="O2574" i="2" s="1"/>
  <c r="O2575" i="2" s="1"/>
  <c r="O2576" i="2" s="1"/>
  <c r="O2577" i="2" s="1"/>
  <c r="O2578" i="2" s="1"/>
  <c r="O2579" i="2" s="1"/>
  <c r="O2580" i="2" s="1"/>
  <c r="O2581" i="2" s="1"/>
  <c r="O2582" i="2" s="1"/>
  <c r="O2583" i="2" s="1"/>
  <c r="O2584" i="2" s="1"/>
  <c r="O2585" i="2" s="1"/>
  <c r="O2586" i="2" s="1"/>
  <c r="O2587" i="2" s="1"/>
  <c r="O2588" i="2" s="1"/>
  <c r="O2589" i="2" s="1"/>
  <c r="O2590" i="2" s="1"/>
  <c r="O2591" i="2" s="1"/>
  <c r="O2592" i="2" s="1"/>
  <c r="O2593" i="2" s="1"/>
  <c r="O2594" i="2" s="1"/>
  <c r="O2595" i="2" s="1"/>
  <c r="O2596" i="2" s="1"/>
  <c r="O2597" i="2" s="1"/>
  <c r="O2598" i="2" s="1"/>
  <c r="O2599" i="2" s="1"/>
  <c r="O2600" i="2" s="1"/>
  <c r="O2601" i="2" s="1"/>
  <c r="O2602" i="2" s="1"/>
  <c r="O2603" i="2" s="1"/>
  <c r="O2604" i="2" s="1"/>
  <c r="O2605" i="2" s="1"/>
  <c r="O2606" i="2" s="1"/>
  <c r="O2607" i="2" s="1"/>
  <c r="O2608" i="2" s="1"/>
  <c r="O2609" i="2" s="1"/>
  <c r="O2610" i="2" s="1"/>
  <c r="O2611" i="2" s="1"/>
  <c r="O2612" i="2" s="1"/>
  <c r="O2613" i="2" s="1"/>
  <c r="O2614" i="2" s="1"/>
  <c r="O2615" i="2" s="1"/>
  <c r="O2616" i="2" s="1"/>
  <c r="O2617" i="2" s="1"/>
  <c r="O2618" i="2" s="1"/>
  <c r="O2619" i="2" s="1"/>
  <c r="O2620" i="2" s="1"/>
  <c r="O2621" i="2" s="1"/>
  <c r="O2622" i="2" s="1"/>
  <c r="O2623" i="2" s="1"/>
  <c r="O2624" i="2" s="1"/>
  <c r="O2625" i="2" s="1"/>
  <c r="O2626" i="2" s="1"/>
  <c r="O2627" i="2" s="1"/>
  <c r="O2628" i="2" s="1"/>
  <c r="O2629" i="2" s="1"/>
  <c r="O2630" i="2" s="1"/>
  <c r="O2631" i="2" s="1"/>
  <c r="O2632" i="2" s="1"/>
  <c r="O2633" i="2" s="1"/>
  <c r="O2634" i="2" s="1"/>
  <c r="O2635" i="2" s="1"/>
  <c r="O2636" i="2" s="1"/>
  <c r="O2637" i="2" s="1"/>
  <c r="O2638" i="2" s="1"/>
  <c r="O2639" i="2" s="1"/>
  <c r="O2640" i="2" s="1"/>
  <c r="O2641" i="2" s="1"/>
  <c r="O2642" i="2" s="1"/>
  <c r="O2643" i="2" s="1"/>
  <c r="O2644" i="2" s="1"/>
  <c r="O2645" i="2" s="1"/>
  <c r="O2646" i="2" s="1"/>
  <c r="O2647" i="2" s="1"/>
  <c r="O2648" i="2" s="1"/>
  <c r="O2649" i="2" s="1"/>
  <c r="O2650" i="2" s="1"/>
  <c r="O2651" i="2" s="1"/>
  <c r="O2652" i="2" s="1"/>
  <c r="O2653" i="2" s="1"/>
  <c r="O2654" i="2" s="1"/>
  <c r="O2655" i="2" s="1"/>
  <c r="O2656" i="2" s="1"/>
  <c r="O2657" i="2" s="1"/>
  <c r="O2658" i="2" s="1"/>
  <c r="O2659" i="2" s="1"/>
  <c r="O2660" i="2" s="1"/>
  <c r="O2661" i="2" s="1"/>
  <c r="O2662" i="2" s="1"/>
  <c r="O2663" i="2" s="1"/>
  <c r="O2664" i="2" s="1"/>
  <c r="O2665" i="2" s="1"/>
  <c r="O2666" i="2" s="1"/>
  <c r="O2667" i="2" s="1"/>
  <c r="O2668" i="2" s="1"/>
  <c r="O2669" i="2" s="1"/>
  <c r="O2670" i="2" s="1"/>
  <c r="O2671" i="2" s="1"/>
  <c r="O2672" i="2" s="1"/>
  <c r="O2673" i="2" s="1"/>
  <c r="O2674" i="2" s="1"/>
  <c r="O2675" i="2" s="1"/>
  <c r="O2676" i="2" s="1"/>
  <c r="O2677" i="2" s="1"/>
  <c r="O2678" i="2" s="1"/>
  <c r="O2679" i="2" s="1"/>
  <c r="O2680" i="2" s="1"/>
  <c r="O2681" i="2" s="1"/>
  <c r="O2682" i="2" s="1"/>
  <c r="O2683" i="2" s="1"/>
  <c r="O2684" i="2" s="1"/>
  <c r="O2685" i="2" s="1"/>
  <c r="O2686" i="2" s="1"/>
  <c r="O2687" i="2" s="1"/>
  <c r="O2688" i="2" s="1"/>
  <c r="O2689" i="2" s="1"/>
  <c r="O2690" i="2" s="1"/>
  <c r="O2691" i="2" s="1"/>
  <c r="O2692" i="2" s="1"/>
  <c r="O2693" i="2" s="1"/>
  <c r="O2694" i="2" s="1"/>
  <c r="O2695" i="2" s="1"/>
  <c r="O2696" i="2" s="1"/>
  <c r="O2697" i="2" s="1"/>
  <c r="O2698" i="2" s="1"/>
  <c r="O2699" i="2" s="1"/>
  <c r="O2700" i="2" s="1"/>
  <c r="O2701" i="2" s="1"/>
  <c r="O2702" i="2" s="1"/>
  <c r="O2703" i="2" s="1"/>
  <c r="O2704" i="2" s="1"/>
  <c r="O2705" i="2" s="1"/>
  <c r="O2706" i="2" s="1"/>
  <c r="O2707" i="2" s="1"/>
  <c r="O2708" i="2" s="1"/>
  <c r="O2709" i="2" s="1"/>
  <c r="O2710" i="2" s="1"/>
  <c r="O2711" i="2" s="1"/>
  <c r="O2712" i="2" s="1"/>
  <c r="O2713" i="2" s="1"/>
  <c r="O2714" i="2" s="1"/>
  <c r="O2715" i="2" s="1"/>
  <c r="O2716" i="2" s="1"/>
  <c r="O2717" i="2" s="1"/>
  <c r="O2718" i="2" s="1"/>
  <c r="O2719" i="2" s="1"/>
  <c r="O2720" i="2" s="1"/>
  <c r="O2721" i="2" s="1"/>
  <c r="O2722" i="2" s="1"/>
  <c r="O2723" i="2" s="1"/>
  <c r="O2724" i="2" s="1"/>
  <c r="O2725" i="2" s="1"/>
  <c r="O2726" i="2" s="1"/>
  <c r="O2727" i="2" s="1"/>
  <c r="O2728" i="2" s="1"/>
  <c r="O2729" i="2" s="1"/>
  <c r="O2730" i="2" s="1"/>
  <c r="O2731" i="2" s="1"/>
  <c r="O2732" i="2" s="1"/>
  <c r="O2733" i="2" s="1"/>
  <c r="O2734" i="2" s="1"/>
  <c r="O2735" i="2" s="1"/>
  <c r="O2736" i="2" s="1"/>
  <c r="O2737" i="2" s="1"/>
  <c r="O2738" i="2" s="1"/>
  <c r="O2739" i="2" s="1"/>
  <c r="O2740" i="2" s="1"/>
  <c r="O2741" i="2" s="1"/>
  <c r="O2742" i="2" s="1"/>
  <c r="O2743" i="2" s="1"/>
  <c r="O2744" i="2" s="1"/>
  <c r="O2745" i="2" s="1"/>
  <c r="O2746" i="2" s="1"/>
  <c r="O2747" i="2" s="1"/>
  <c r="O2748" i="2" s="1"/>
  <c r="O2749" i="2" s="1"/>
  <c r="O2750" i="2" s="1"/>
  <c r="O2751" i="2" s="1"/>
  <c r="O2752" i="2" s="1"/>
  <c r="O2753" i="2" s="1"/>
  <c r="O2754" i="2" s="1"/>
  <c r="O2755" i="2" s="1"/>
  <c r="O2756" i="2" s="1"/>
  <c r="O2757" i="2" s="1"/>
  <c r="O2758" i="2" s="1"/>
  <c r="O2759" i="2" s="1"/>
  <c r="O2760" i="2" s="1"/>
  <c r="O2761" i="2" s="1"/>
  <c r="O2762" i="2" s="1"/>
  <c r="O2763" i="2" s="1"/>
  <c r="O2764" i="2" s="1"/>
  <c r="O2765" i="2" s="1"/>
  <c r="O2766" i="2" s="1"/>
  <c r="O2767" i="2" s="1"/>
  <c r="O2768" i="2" s="1"/>
  <c r="O2769" i="2" s="1"/>
  <c r="O2770" i="2" s="1"/>
  <c r="O2771" i="2" s="1"/>
  <c r="O2772" i="2" s="1"/>
  <c r="O2773" i="2" s="1"/>
  <c r="O2774" i="2" s="1"/>
  <c r="O2775" i="2" s="1"/>
  <c r="O2776" i="2" s="1"/>
  <c r="O2777" i="2" s="1"/>
  <c r="O2778" i="2" s="1"/>
  <c r="O2779" i="2" s="1"/>
  <c r="O2780" i="2" s="1"/>
  <c r="O2781" i="2" s="1"/>
  <c r="O2782" i="2" s="1"/>
  <c r="O2783" i="2" s="1"/>
  <c r="O2784" i="2" s="1"/>
  <c r="O2785" i="2" s="1"/>
  <c r="O2786" i="2" s="1"/>
  <c r="O2787" i="2" s="1"/>
  <c r="O2788" i="2" s="1"/>
  <c r="O2789" i="2" s="1"/>
  <c r="O2790" i="2" s="1"/>
  <c r="O2791" i="2" s="1"/>
  <c r="O2792" i="2" s="1"/>
  <c r="O2793" i="2" s="1"/>
  <c r="O2794" i="2" s="1"/>
  <c r="O2795" i="2" s="1"/>
  <c r="O2796" i="2" s="1"/>
  <c r="O2797" i="2" s="1"/>
  <c r="O2798" i="2" s="1"/>
  <c r="O2799" i="2" s="1"/>
  <c r="O2800" i="2" s="1"/>
  <c r="O2801" i="2" s="1"/>
  <c r="O2802" i="2" s="1"/>
  <c r="O2803" i="2" s="1"/>
  <c r="O2804" i="2" s="1"/>
  <c r="O2805" i="2" s="1"/>
  <c r="O2806" i="2" s="1"/>
  <c r="O2807" i="2" s="1"/>
  <c r="O2808" i="2" s="1"/>
  <c r="O2809" i="2" s="1"/>
  <c r="O2810" i="2" s="1"/>
  <c r="O2811" i="2" s="1"/>
  <c r="O2812" i="2" s="1"/>
  <c r="O2813" i="2" s="1"/>
  <c r="O2814" i="2" s="1"/>
  <c r="O2815" i="2" s="1"/>
  <c r="O2816" i="2" s="1"/>
  <c r="O2817" i="2" s="1"/>
  <c r="O2818" i="2" s="1"/>
  <c r="O2819" i="2" s="1"/>
  <c r="O2820" i="2" s="1"/>
  <c r="O2821" i="2" s="1"/>
  <c r="O2822" i="2" s="1"/>
  <c r="O2823" i="2" s="1"/>
  <c r="O2824" i="2" s="1"/>
  <c r="O2825" i="2" s="1"/>
  <c r="O2826" i="2" s="1"/>
  <c r="O2827" i="2" s="1"/>
  <c r="O2828" i="2" s="1"/>
  <c r="O2829" i="2" s="1"/>
  <c r="O2830" i="2" s="1"/>
  <c r="O2831" i="2" s="1"/>
  <c r="O2832" i="2" s="1"/>
  <c r="O2833" i="2" s="1"/>
  <c r="O2834" i="2" s="1"/>
  <c r="O2835" i="2" s="1"/>
  <c r="O2836" i="2" s="1"/>
  <c r="O2837" i="2" s="1"/>
  <c r="O2838" i="2" s="1"/>
  <c r="O2839" i="2" s="1"/>
  <c r="O2840" i="2" s="1"/>
  <c r="O2841" i="2" s="1"/>
  <c r="O2842" i="2" s="1"/>
  <c r="O2843" i="2" s="1"/>
  <c r="O2844" i="2" s="1"/>
  <c r="O2845" i="2" s="1"/>
  <c r="O2846" i="2" s="1"/>
  <c r="O2847" i="2" s="1"/>
  <c r="O2848" i="2" s="1"/>
  <c r="O2849" i="2" s="1"/>
  <c r="O2850" i="2" s="1"/>
  <c r="O2851" i="2" s="1"/>
  <c r="O2852" i="2" s="1"/>
  <c r="O2853" i="2" s="1"/>
  <c r="O2854" i="2" s="1"/>
  <c r="O2855" i="2" s="1"/>
  <c r="O2856" i="2" s="1"/>
  <c r="O2857" i="2" s="1"/>
  <c r="O2858" i="2" s="1"/>
  <c r="O2859" i="2" s="1"/>
  <c r="O2860" i="2" s="1"/>
  <c r="O2861" i="2" s="1"/>
  <c r="O2862" i="2" s="1"/>
  <c r="O2863" i="2" s="1"/>
  <c r="O2864" i="2" s="1"/>
  <c r="O2865" i="2" s="1"/>
  <c r="O2866" i="2" s="1"/>
  <c r="O2867" i="2" s="1"/>
  <c r="O2868" i="2" s="1"/>
  <c r="O2869" i="2" s="1"/>
  <c r="O2870" i="2" s="1"/>
  <c r="O2871" i="2" s="1"/>
  <c r="O2872" i="2" s="1"/>
  <c r="O2873" i="2" s="1"/>
  <c r="O2874" i="2" s="1"/>
  <c r="O2875" i="2" s="1"/>
  <c r="O2876" i="2" s="1"/>
  <c r="O2877" i="2" s="1"/>
  <c r="O2878" i="2" s="1"/>
  <c r="O2879" i="2" s="1"/>
  <c r="O2880" i="2" s="1"/>
  <c r="O2881" i="2" s="1"/>
  <c r="O2882" i="2" s="1"/>
  <c r="O2883" i="2" s="1"/>
  <c r="O2884" i="2" s="1"/>
  <c r="O2885" i="2" s="1"/>
  <c r="O2886" i="2" s="1"/>
  <c r="O2887" i="2" s="1"/>
  <c r="O2888" i="2" s="1"/>
  <c r="O2889" i="2" s="1"/>
  <c r="O2890" i="2" s="1"/>
  <c r="O2891" i="2" s="1"/>
  <c r="O2892" i="2" s="1"/>
  <c r="O2893" i="2" s="1"/>
  <c r="O2894" i="2" s="1"/>
  <c r="O2895" i="2" s="1"/>
  <c r="O2896" i="2" s="1"/>
  <c r="O2897" i="2" s="1"/>
  <c r="O2898" i="2" s="1"/>
</calcChain>
</file>

<file path=xl/sharedStrings.xml><?xml version="1.0" encoding="utf-8"?>
<sst xmlns="http://schemas.openxmlformats.org/spreadsheetml/2006/main" count="8903" uniqueCount="3908">
  <si>
    <t>Door</t>
  </si>
  <si>
    <t>A01A</t>
  </si>
  <si>
    <t>A01B</t>
  </si>
  <si>
    <t>A01C</t>
  </si>
  <si>
    <t>A01D</t>
  </si>
  <si>
    <t>A01E</t>
  </si>
  <si>
    <t>A01F</t>
  </si>
  <si>
    <t>A02A</t>
  </si>
  <si>
    <t>A02B</t>
  </si>
  <si>
    <t>A02C</t>
  </si>
  <si>
    <t>A02D</t>
  </si>
  <si>
    <t>A02E</t>
  </si>
  <si>
    <t>A02F</t>
  </si>
  <si>
    <t>A01Z</t>
  </si>
  <si>
    <t>A01Y</t>
  </si>
  <si>
    <t>A01X</t>
  </si>
  <si>
    <t>A01W</t>
  </si>
  <si>
    <t>A01V</t>
  </si>
  <si>
    <t>A01U</t>
  </si>
  <si>
    <t>A02Z</t>
  </si>
  <si>
    <t>A02Y</t>
  </si>
  <si>
    <t>A02X</t>
  </si>
  <si>
    <t>A02W</t>
  </si>
  <si>
    <t>A02V</t>
  </si>
  <si>
    <t>A02U</t>
  </si>
  <si>
    <t>A03A</t>
  </si>
  <si>
    <t>A03B</t>
  </si>
  <si>
    <t>A03C</t>
  </si>
  <si>
    <t>A03D</t>
  </si>
  <si>
    <t>A03E</t>
  </si>
  <si>
    <t>A03F</t>
  </si>
  <si>
    <t>A04A</t>
  </si>
  <si>
    <t>A04B</t>
  </si>
  <si>
    <t>A04C</t>
  </si>
  <si>
    <t>A04D</t>
  </si>
  <si>
    <t>A04E</t>
  </si>
  <si>
    <t>A04F</t>
  </si>
  <si>
    <t>A03Z</t>
  </si>
  <si>
    <t>A03Y</t>
  </si>
  <si>
    <t>A03X</t>
  </si>
  <si>
    <t>A03W</t>
  </si>
  <si>
    <t>A03V</t>
  </si>
  <si>
    <t>A03U</t>
  </si>
  <si>
    <t>A04Z</t>
  </si>
  <si>
    <t>A04Y</t>
  </si>
  <si>
    <t>A04X</t>
  </si>
  <si>
    <t>A04W</t>
  </si>
  <si>
    <t>A04V</t>
  </si>
  <si>
    <t>A04U</t>
  </si>
  <si>
    <t>A05A</t>
  </si>
  <si>
    <t>A05B</t>
  </si>
  <si>
    <t>A05C</t>
  </si>
  <si>
    <t>A05D</t>
  </si>
  <si>
    <t>A05E</t>
  </si>
  <si>
    <t>A05F</t>
  </si>
  <si>
    <t>A06A</t>
  </si>
  <si>
    <t>A06B</t>
  </si>
  <si>
    <t>A06C</t>
  </si>
  <si>
    <t>A06D</t>
  </si>
  <si>
    <t>A06E</t>
  </si>
  <si>
    <t>A06F</t>
  </si>
  <si>
    <t>A05Z</t>
  </si>
  <si>
    <t>A05Y</t>
  </si>
  <si>
    <t>A05X</t>
  </si>
  <si>
    <t>A05W</t>
  </si>
  <si>
    <t>A05V</t>
  </si>
  <si>
    <t>A05U</t>
  </si>
  <si>
    <t>A06Z</t>
  </si>
  <si>
    <t>A06Y</t>
  </si>
  <si>
    <t>A06X</t>
  </si>
  <si>
    <t>A06W</t>
  </si>
  <si>
    <t>A06V</t>
  </si>
  <si>
    <t>A06U</t>
  </si>
  <si>
    <t>A07A</t>
  </si>
  <si>
    <t>A07B</t>
  </si>
  <si>
    <t>A07C</t>
  </si>
  <si>
    <t>A07D</t>
  </si>
  <si>
    <t>A07E</t>
  </si>
  <si>
    <t>A07F</t>
  </si>
  <si>
    <t>A08A</t>
  </si>
  <si>
    <t>A08B</t>
  </si>
  <si>
    <t>A08C</t>
  </si>
  <si>
    <t>A08D</t>
  </si>
  <si>
    <t>A08E</t>
  </si>
  <si>
    <t>A08F</t>
  </si>
  <si>
    <t>A07Z</t>
  </si>
  <si>
    <t>A07Y</t>
  </si>
  <si>
    <t>A07X</t>
  </si>
  <si>
    <t>A07W</t>
  </si>
  <si>
    <t>A07V</t>
  </si>
  <si>
    <t>A07U</t>
  </si>
  <si>
    <t>A08Z</t>
  </si>
  <si>
    <t>A08Y</t>
  </si>
  <si>
    <t>A08X</t>
  </si>
  <si>
    <t>A08W</t>
  </si>
  <si>
    <t>A08V</t>
  </si>
  <si>
    <t>A08U</t>
  </si>
  <si>
    <t>A09A</t>
  </si>
  <si>
    <t>A09B</t>
  </si>
  <si>
    <t>A09C</t>
  </si>
  <si>
    <t>A09D</t>
  </si>
  <si>
    <t>A09E</t>
  </si>
  <si>
    <t>A09F</t>
  </si>
  <si>
    <t>A10A</t>
  </si>
  <si>
    <t>A10B</t>
  </si>
  <si>
    <t>A10C</t>
  </si>
  <si>
    <t>A10D</t>
  </si>
  <si>
    <t>A10E</t>
  </si>
  <si>
    <t>A10F</t>
  </si>
  <si>
    <t>A09Z</t>
  </si>
  <si>
    <t>A09Y</t>
  </si>
  <si>
    <t>A09X</t>
  </si>
  <si>
    <t>A09W</t>
  </si>
  <si>
    <t>A09V</t>
  </si>
  <si>
    <t>A09U</t>
  </si>
  <si>
    <t>A10Z</t>
  </si>
  <si>
    <t>A10Y</t>
  </si>
  <si>
    <t>A10X</t>
  </si>
  <si>
    <t>A10W</t>
  </si>
  <si>
    <t>A10V</t>
  </si>
  <si>
    <t>A10U</t>
  </si>
  <si>
    <t>A11A</t>
  </si>
  <si>
    <t>A11B</t>
  </si>
  <si>
    <t>A11C</t>
  </si>
  <si>
    <t>A11D</t>
  </si>
  <si>
    <t>A11E</t>
  </si>
  <si>
    <t>A11F</t>
  </si>
  <si>
    <t>A12A</t>
  </si>
  <si>
    <t>A12B</t>
  </si>
  <si>
    <t>A12C</t>
  </si>
  <si>
    <t>A12D</t>
  </si>
  <si>
    <t>A12E</t>
  </si>
  <si>
    <t>A12F</t>
  </si>
  <si>
    <t>A11Z</t>
  </si>
  <si>
    <t>A11Y</t>
  </si>
  <si>
    <t>A11X</t>
  </si>
  <si>
    <t>A11W</t>
  </si>
  <si>
    <t>A11V</t>
  </si>
  <si>
    <t>A11U</t>
  </si>
  <si>
    <t>A12Z</t>
  </si>
  <si>
    <t>A12Y</t>
  </si>
  <si>
    <t>A12X</t>
  </si>
  <si>
    <t>A12W</t>
  </si>
  <si>
    <t>A12V</t>
  </si>
  <si>
    <t>A12U</t>
  </si>
  <si>
    <t>A13A</t>
  </si>
  <si>
    <t>A13B</t>
  </si>
  <si>
    <t>A13C</t>
  </si>
  <si>
    <t>A13D</t>
  </si>
  <si>
    <t>A13E</t>
  </si>
  <si>
    <t>A13F</t>
  </si>
  <si>
    <t>A14A</t>
  </si>
  <si>
    <t>A14B</t>
  </si>
  <si>
    <t>A14C</t>
  </si>
  <si>
    <t>A14D</t>
  </si>
  <si>
    <t>A14E</t>
  </si>
  <si>
    <t>A14F</t>
  </si>
  <si>
    <t>A13Z</t>
  </si>
  <si>
    <t>A13Y</t>
  </si>
  <si>
    <t>A13X</t>
  </si>
  <si>
    <t>A13W</t>
  </si>
  <si>
    <t>A13V</t>
  </si>
  <si>
    <t>A13U</t>
  </si>
  <si>
    <t>A14Z</t>
  </si>
  <si>
    <t>A14Y</t>
  </si>
  <si>
    <t>A14X</t>
  </si>
  <si>
    <t>A14W</t>
  </si>
  <si>
    <t>A14V</t>
  </si>
  <si>
    <t>A14U</t>
  </si>
  <si>
    <t>A15A</t>
  </si>
  <si>
    <t>A15B</t>
  </si>
  <si>
    <t>A15C</t>
  </si>
  <si>
    <t>A15D</t>
  </si>
  <si>
    <t>A15E</t>
  </si>
  <si>
    <t>A15F</t>
  </si>
  <si>
    <t>A16A</t>
  </si>
  <si>
    <t>A16B</t>
  </si>
  <si>
    <t>A16C</t>
  </si>
  <si>
    <t>A16D</t>
  </si>
  <si>
    <t>A16E</t>
  </si>
  <si>
    <t>A16F</t>
  </si>
  <si>
    <t>A15Z</t>
  </si>
  <si>
    <t>A15Y</t>
  </si>
  <si>
    <t>A15X</t>
  </si>
  <si>
    <t>A15W</t>
  </si>
  <si>
    <t>A15V</t>
  </si>
  <si>
    <t>A15U</t>
  </si>
  <si>
    <t>A16Z</t>
  </si>
  <si>
    <t>A16Y</t>
  </si>
  <si>
    <t>A16X</t>
  </si>
  <si>
    <t>A16W</t>
  </si>
  <si>
    <t>A16V</t>
  </si>
  <si>
    <t>A16U</t>
  </si>
  <si>
    <t>A17A</t>
  </si>
  <si>
    <t>A17B</t>
  </si>
  <si>
    <t>A17C</t>
  </si>
  <si>
    <t>A17D</t>
  </si>
  <si>
    <t>A17E</t>
  </si>
  <si>
    <t>A17F</t>
  </si>
  <si>
    <t>A18A</t>
  </si>
  <si>
    <t>A18B</t>
  </si>
  <si>
    <t>A18C</t>
  </si>
  <si>
    <t>A18D</t>
  </si>
  <si>
    <t>A18E</t>
  </si>
  <si>
    <t>A18F</t>
  </si>
  <si>
    <t>A17Z</t>
  </si>
  <si>
    <t>A17Y</t>
  </si>
  <si>
    <t>A17X</t>
  </si>
  <si>
    <t>A17W</t>
  </si>
  <si>
    <t>A17V</t>
  </si>
  <si>
    <t>A17U</t>
  </si>
  <si>
    <t>A18Z</t>
  </si>
  <si>
    <t>A18Y</t>
  </si>
  <si>
    <t>A18X</t>
  </si>
  <si>
    <t>A18W</t>
  </si>
  <si>
    <t>A18V</t>
  </si>
  <si>
    <t>A18U</t>
  </si>
  <si>
    <t>A19A</t>
  </si>
  <si>
    <t>A19B</t>
  </si>
  <si>
    <t>A19C</t>
  </si>
  <si>
    <t>A19D</t>
  </si>
  <si>
    <t>A19E</t>
  </si>
  <si>
    <t>A19F</t>
  </si>
  <si>
    <t>A20A</t>
  </si>
  <si>
    <t>A20B</t>
  </si>
  <si>
    <t>A20C</t>
  </si>
  <si>
    <t>A20D</t>
  </si>
  <si>
    <t>A20E</t>
  </si>
  <si>
    <t>A20F</t>
  </si>
  <si>
    <t>A19Z</t>
  </si>
  <si>
    <t>A19Y</t>
  </si>
  <si>
    <t>A19X</t>
  </si>
  <si>
    <t>A19W</t>
  </si>
  <si>
    <t>A19V</t>
  </si>
  <si>
    <t>A19U</t>
  </si>
  <si>
    <t>A20Z</t>
  </si>
  <si>
    <t>A20Y</t>
  </si>
  <si>
    <t>A20X</t>
  </si>
  <si>
    <t>A20W</t>
  </si>
  <si>
    <t>A20V</t>
  </si>
  <si>
    <t>A20U</t>
  </si>
  <si>
    <t>A21A</t>
  </si>
  <si>
    <t>A21B</t>
  </si>
  <si>
    <t>A21C</t>
  </si>
  <si>
    <t>A21D</t>
  </si>
  <si>
    <t>A21E</t>
  </si>
  <si>
    <t>A21F</t>
  </si>
  <si>
    <t>A22A</t>
  </si>
  <si>
    <t>A22B</t>
  </si>
  <si>
    <t>A22C</t>
  </si>
  <si>
    <t>A22D</t>
  </si>
  <si>
    <t>A22E</t>
  </si>
  <si>
    <t>A22F</t>
  </si>
  <si>
    <t>A21Z</t>
  </si>
  <si>
    <t>A21Y</t>
  </si>
  <si>
    <t>A21X</t>
  </si>
  <si>
    <t>A21W</t>
  </si>
  <si>
    <t>A21V</t>
  </si>
  <si>
    <t>A21U</t>
  </si>
  <si>
    <t>A22Z</t>
  </si>
  <si>
    <t>A22Y</t>
  </si>
  <si>
    <t>A22X</t>
  </si>
  <si>
    <t>A22W</t>
  </si>
  <si>
    <t>Stairs</t>
  </si>
  <si>
    <t>A23A</t>
  </si>
  <si>
    <t>A23B</t>
  </si>
  <si>
    <t>A23C</t>
  </si>
  <si>
    <t>A23D</t>
  </si>
  <si>
    <t>A23E</t>
  </si>
  <si>
    <t>A23F</t>
  </si>
  <si>
    <t>A24A</t>
  </si>
  <si>
    <t>A24B</t>
  </si>
  <si>
    <t>A24C</t>
  </si>
  <si>
    <t>A24D</t>
  </si>
  <si>
    <t>A23Z</t>
  </si>
  <si>
    <t>A23Y</t>
  </si>
  <si>
    <t>A23X</t>
  </si>
  <si>
    <t>A23W</t>
  </si>
  <si>
    <t>A23V</t>
  </si>
  <si>
    <t>A23U</t>
  </si>
  <si>
    <t>A24Z</t>
  </si>
  <si>
    <t>A24Y</t>
  </si>
  <si>
    <t>A24X</t>
  </si>
  <si>
    <t>A24W</t>
  </si>
  <si>
    <t>A24V</t>
  </si>
  <si>
    <t>A24U</t>
  </si>
  <si>
    <t>A25A</t>
  </si>
  <si>
    <t>A25B</t>
  </si>
  <si>
    <t>A25C</t>
  </si>
  <si>
    <t>A25D</t>
  </si>
  <si>
    <t>A25E</t>
  </si>
  <si>
    <t>A25F</t>
  </si>
  <si>
    <t>A26A</t>
  </si>
  <si>
    <t>A26B</t>
  </si>
  <si>
    <t>A26C</t>
  </si>
  <si>
    <t>A26D</t>
  </si>
  <si>
    <t>A26E</t>
  </si>
  <si>
    <t>A26F</t>
  </si>
  <si>
    <t>A25Z</t>
  </si>
  <si>
    <t>A25Y</t>
  </si>
  <si>
    <t>A25X</t>
  </si>
  <si>
    <t>A25W</t>
  </si>
  <si>
    <t>A25V</t>
  </si>
  <si>
    <t>A25U</t>
  </si>
  <si>
    <t>A26Z</t>
  </si>
  <si>
    <t>A26Y</t>
  </si>
  <si>
    <t>A26X</t>
  </si>
  <si>
    <t>A26W</t>
  </si>
  <si>
    <t>A26V</t>
  </si>
  <si>
    <t>A26U</t>
  </si>
  <si>
    <t>A27A</t>
  </si>
  <si>
    <t>A27B</t>
  </si>
  <si>
    <t>A27C</t>
  </si>
  <si>
    <t>A27D</t>
  </si>
  <si>
    <t>A27E</t>
  </si>
  <si>
    <t>A27F</t>
  </si>
  <si>
    <t>A28A</t>
  </si>
  <si>
    <t>A28B</t>
  </si>
  <si>
    <t>A28C</t>
  </si>
  <si>
    <t>A28D</t>
  </si>
  <si>
    <t>A28E</t>
  </si>
  <si>
    <t>A28F</t>
  </si>
  <si>
    <t>A27Z</t>
  </si>
  <si>
    <t>A27Y</t>
  </si>
  <si>
    <t>A27X</t>
  </si>
  <si>
    <t>A27W</t>
  </si>
  <si>
    <t>A27V</t>
  </si>
  <si>
    <t>A27U</t>
  </si>
  <si>
    <t>A28Z</t>
  </si>
  <si>
    <t>A28Y</t>
  </si>
  <si>
    <t>A28X</t>
  </si>
  <si>
    <t>A28W</t>
  </si>
  <si>
    <t>A28V</t>
  </si>
  <si>
    <t>A28U</t>
  </si>
  <si>
    <t>A29A</t>
  </si>
  <si>
    <t>A29B</t>
  </si>
  <si>
    <t>A29C</t>
  </si>
  <si>
    <t>A29D</t>
  </si>
  <si>
    <t>A29E</t>
  </si>
  <si>
    <t>A29F</t>
  </si>
  <si>
    <t>A30A</t>
  </si>
  <si>
    <t>A30B</t>
  </si>
  <si>
    <t>A30C</t>
  </si>
  <si>
    <t>A30D</t>
  </si>
  <si>
    <t>A30E</t>
  </si>
  <si>
    <t>A30F</t>
  </si>
  <si>
    <t>A29Z</t>
  </si>
  <si>
    <t>A29Y</t>
  </si>
  <si>
    <t>A29X</t>
  </si>
  <si>
    <t>A29W</t>
  </si>
  <si>
    <t>A29V</t>
  </si>
  <si>
    <t>A29U</t>
  </si>
  <si>
    <t>A30Z</t>
  </si>
  <si>
    <t>A30Y</t>
  </si>
  <si>
    <t>A30X</t>
  </si>
  <si>
    <t>A30W</t>
  </si>
  <si>
    <t>A30V</t>
  </si>
  <si>
    <t>A30U</t>
  </si>
  <si>
    <t>A31A</t>
  </si>
  <si>
    <t>A31B</t>
  </si>
  <si>
    <t>A31C</t>
  </si>
  <si>
    <t>A31D</t>
  </si>
  <si>
    <t>A31E</t>
  </si>
  <si>
    <t>A31F</t>
  </si>
  <si>
    <t>A32A</t>
  </si>
  <si>
    <t>A32B</t>
  </si>
  <si>
    <t>A32C</t>
  </si>
  <si>
    <t>A32D</t>
  </si>
  <si>
    <t>A32E</t>
  </si>
  <si>
    <t>A32F</t>
  </si>
  <si>
    <t>A31Z</t>
  </si>
  <si>
    <t>A31Y</t>
  </si>
  <si>
    <t>A31X</t>
  </si>
  <si>
    <t>A31W</t>
  </si>
  <si>
    <t>A31V</t>
  </si>
  <si>
    <t>A31U</t>
  </si>
  <si>
    <t>A32Z</t>
  </si>
  <si>
    <t>A32Y</t>
  </si>
  <si>
    <t>A32X</t>
  </si>
  <si>
    <t>A32W</t>
  </si>
  <si>
    <t>A32V</t>
  </si>
  <si>
    <t>A32U</t>
  </si>
  <si>
    <t>A33A</t>
  </si>
  <si>
    <t>A33B</t>
  </si>
  <si>
    <t>A33C</t>
  </si>
  <si>
    <t>A33D</t>
  </si>
  <si>
    <t>A33E</t>
  </si>
  <si>
    <t>A33F</t>
  </si>
  <si>
    <t>A34A</t>
  </si>
  <si>
    <t>A34B</t>
  </si>
  <si>
    <t>A34C</t>
  </si>
  <si>
    <t>A34D</t>
  </si>
  <si>
    <t>A34E</t>
  </si>
  <si>
    <t>A34F</t>
  </si>
  <si>
    <t>A33Z</t>
  </si>
  <si>
    <t>A33Y</t>
  </si>
  <si>
    <t>A33X</t>
  </si>
  <si>
    <t>A33W</t>
  </si>
  <si>
    <t>A33V</t>
  </si>
  <si>
    <t>A33U</t>
  </si>
  <si>
    <t>A34Z</t>
  </si>
  <si>
    <t>A34Y</t>
  </si>
  <si>
    <t>A34X</t>
  </si>
  <si>
    <t>A34W</t>
  </si>
  <si>
    <t>A34V</t>
  </si>
  <si>
    <t>A34U</t>
  </si>
  <si>
    <t>A35Z</t>
  </si>
  <si>
    <t>A35Y</t>
  </si>
  <si>
    <t>A35X</t>
  </si>
  <si>
    <t>A35W</t>
  </si>
  <si>
    <t>A35V</t>
  </si>
  <si>
    <t>A35U</t>
  </si>
  <si>
    <t>A36A</t>
  </si>
  <si>
    <t>A36B</t>
  </si>
  <si>
    <t>A36C</t>
  </si>
  <si>
    <t>A36D</t>
  </si>
  <si>
    <t>A36E</t>
  </si>
  <si>
    <t>A36F</t>
  </si>
  <si>
    <t>B01A</t>
  </si>
  <si>
    <t>B01B</t>
  </si>
  <si>
    <t>B01C</t>
  </si>
  <si>
    <t>B01D</t>
  </si>
  <si>
    <t>B01E</t>
  </si>
  <si>
    <t>B01F</t>
  </si>
  <si>
    <t>B02Z</t>
  </si>
  <si>
    <t>B02Y</t>
  </si>
  <si>
    <t>B02X</t>
  </si>
  <si>
    <t>B02W</t>
  </si>
  <si>
    <t>B02V</t>
  </si>
  <si>
    <t>B02U</t>
  </si>
  <si>
    <t>B03A</t>
  </si>
  <si>
    <t>B03B</t>
  </si>
  <si>
    <t>B03C</t>
  </si>
  <si>
    <t>B03D</t>
  </si>
  <si>
    <t>B03E</t>
  </si>
  <si>
    <t>B03F</t>
  </si>
  <si>
    <t>B04A</t>
  </si>
  <si>
    <t>B04B</t>
  </si>
  <si>
    <t>B04C</t>
  </si>
  <si>
    <t>B04D</t>
  </si>
  <si>
    <t>B04E</t>
  </si>
  <si>
    <t>B04F</t>
  </si>
  <si>
    <t>B03Z</t>
  </si>
  <si>
    <t>B03Y</t>
  </si>
  <si>
    <t>B03X</t>
  </si>
  <si>
    <t>B03W</t>
  </si>
  <si>
    <t>B03V</t>
  </si>
  <si>
    <t>B03U</t>
  </si>
  <si>
    <t>B04Z</t>
  </si>
  <si>
    <t>B04Y</t>
  </si>
  <si>
    <t>B04X</t>
  </si>
  <si>
    <t>B04W</t>
  </si>
  <si>
    <t>B04V</t>
  </si>
  <si>
    <t>B04U</t>
  </si>
  <si>
    <t>B05A</t>
  </si>
  <si>
    <t>B05B</t>
  </si>
  <si>
    <t>B05C</t>
  </si>
  <si>
    <t>B05D</t>
  </si>
  <si>
    <t>B05E</t>
  </si>
  <si>
    <t>B05F</t>
  </si>
  <si>
    <t>B06A</t>
  </si>
  <si>
    <t>B06B</t>
  </si>
  <si>
    <t>B06C</t>
  </si>
  <si>
    <t>B06D</t>
  </si>
  <si>
    <t>B06E</t>
  </si>
  <si>
    <t>B06F</t>
  </si>
  <si>
    <t>B05Z</t>
  </si>
  <si>
    <t>B05Y</t>
  </si>
  <si>
    <t>B05X</t>
  </si>
  <si>
    <t>B05W</t>
  </si>
  <si>
    <t>B05V</t>
  </si>
  <si>
    <t>B05U</t>
  </si>
  <si>
    <t>B06Z</t>
  </si>
  <si>
    <t>B06Y</t>
  </si>
  <si>
    <t>B06X</t>
  </si>
  <si>
    <t>B06W</t>
  </si>
  <si>
    <t>B06V</t>
  </si>
  <si>
    <t>B06U</t>
  </si>
  <si>
    <t>B07A</t>
  </si>
  <si>
    <t>B07B</t>
  </si>
  <si>
    <t>B07C</t>
  </si>
  <si>
    <t>B07D</t>
  </si>
  <si>
    <t>B07E</t>
  </si>
  <si>
    <t>B07F</t>
  </si>
  <si>
    <t>B08A</t>
  </si>
  <si>
    <t>B08B</t>
  </si>
  <si>
    <t>B08C</t>
  </si>
  <si>
    <t>B08D</t>
  </si>
  <si>
    <t>B08E</t>
  </si>
  <si>
    <t>B08F</t>
  </si>
  <si>
    <t>B07Z</t>
  </si>
  <si>
    <t>B07Y</t>
  </si>
  <si>
    <t>B07X</t>
  </si>
  <si>
    <t>B07W</t>
  </si>
  <si>
    <t>B07V</t>
  </si>
  <si>
    <t>B07U</t>
  </si>
  <si>
    <t>B08Z</t>
  </si>
  <si>
    <t>B08Y</t>
  </si>
  <si>
    <t>B08X</t>
  </si>
  <si>
    <t>B08W</t>
  </si>
  <si>
    <t>B08V</t>
  </si>
  <si>
    <t>B08U</t>
  </si>
  <si>
    <t>B09A</t>
  </si>
  <si>
    <t>B09B</t>
  </si>
  <si>
    <t>B09C</t>
  </si>
  <si>
    <t>B09D</t>
  </si>
  <si>
    <t>B09E</t>
  </si>
  <si>
    <t>B09F</t>
  </si>
  <si>
    <t>B10A</t>
  </si>
  <si>
    <t>B10B</t>
  </si>
  <si>
    <t>B10C</t>
  </si>
  <si>
    <t>B10D</t>
  </si>
  <si>
    <t>B10E</t>
  </si>
  <si>
    <t>B10F</t>
  </si>
  <si>
    <t>B09Z</t>
  </si>
  <si>
    <t>B09Y</t>
  </si>
  <si>
    <t>B09X</t>
  </si>
  <si>
    <t>B09W</t>
  </si>
  <si>
    <t>B09V</t>
  </si>
  <si>
    <t>B09U</t>
  </si>
  <si>
    <t>B10Z</t>
  </si>
  <si>
    <t>B10Y</t>
  </si>
  <si>
    <t>B10X</t>
  </si>
  <si>
    <t>B10W</t>
  </si>
  <si>
    <t>B10V</t>
  </si>
  <si>
    <t>B10U</t>
  </si>
  <si>
    <t>B11A</t>
  </si>
  <si>
    <t>B11B</t>
  </si>
  <si>
    <t>B11C</t>
  </si>
  <si>
    <t>B11D</t>
  </si>
  <si>
    <t>B11E</t>
  </si>
  <si>
    <t>B11F</t>
  </si>
  <si>
    <t>B12A</t>
  </si>
  <si>
    <t>B12B</t>
  </si>
  <si>
    <t>B12C</t>
  </si>
  <si>
    <t>B12D</t>
  </si>
  <si>
    <t>B12E</t>
  </si>
  <si>
    <t>B12F</t>
  </si>
  <si>
    <t>B11Z</t>
  </si>
  <si>
    <t>B11Y</t>
  </si>
  <si>
    <t>B11X</t>
  </si>
  <si>
    <t>B11W</t>
  </si>
  <si>
    <t>B11V</t>
  </si>
  <si>
    <t>B11U</t>
  </si>
  <si>
    <t>B12Z</t>
  </si>
  <si>
    <t>B12Y</t>
  </si>
  <si>
    <t>B12X</t>
  </si>
  <si>
    <t>B12W</t>
  </si>
  <si>
    <t>B12V</t>
  </si>
  <si>
    <t>B12U</t>
  </si>
  <si>
    <t>B13A</t>
  </si>
  <si>
    <t>B13B</t>
  </si>
  <si>
    <t>B13C</t>
  </si>
  <si>
    <t>B13D</t>
  </si>
  <si>
    <t>B13E</t>
  </si>
  <si>
    <t>B13F</t>
  </si>
  <si>
    <t>B14A</t>
  </si>
  <si>
    <t>B14B</t>
  </si>
  <si>
    <t>B14C</t>
  </si>
  <si>
    <t>B14D</t>
  </si>
  <si>
    <t>B14E</t>
  </si>
  <si>
    <t>B14F</t>
  </si>
  <si>
    <t>B13Z</t>
  </si>
  <si>
    <t>B13Y</t>
  </si>
  <si>
    <t>B13X</t>
  </si>
  <si>
    <t>B13W</t>
  </si>
  <si>
    <t>B13V</t>
  </si>
  <si>
    <t>B13U</t>
  </si>
  <si>
    <t>B14Z</t>
  </si>
  <si>
    <t>B14Y</t>
  </si>
  <si>
    <t>B14X</t>
  </si>
  <si>
    <t>B14W</t>
  </si>
  <si>
    <t>B14V</t>
  </si>
  <si>
    <t>B14U</t>
  </si>
  <si>
    <t>B15A</t>
  </si>
  <si>
    <t>B15B</t>
  </si>
  <si>
    <t>B15C</t>
  </si>
  <si>
    <t>B15D</t>
  </si>
  <si>
    <t>B15E</t>
  </si>
  <si>
    <t>B15F</t>
  </si>
  <si>
    <t>B16A</t>
  </si>
  <si>
    <t>B16B</t>
  </si>
  <si>
    <t>B16C</t>
  </si>
  <si>
    <t>B16D</t>
  </si>
  <si>
    <t>B16E</t>
  </si>
  <si>
    <t>B16F</t>
  </si>
  <si>
    <t>B15Z</t>
  </si>
  <si>
    <t>B15Y</t>
  </si>
  <si>
    <t>B15X</t>
  </si>
  <si>
    <t>B15W</t>
  </si>
  <si>
    <t>B15V</t>
  </si>
  <si>
    <t>B15U</t>
  </si>
  <si>
    <t>B16Z</t>
  </si>
  <si>
    <t>B16Y</t>
  </si>
  <si>
    <t>B16X</t>
  </si>
  <si>
    <t>B16W</t>
  </si>
  <si>
    <t>B16V</t>
  </si>
  <si>
    <t>B16U</t>
  </si>
  <si>
    <t>B17A</t>
  </si>
  <si>
    <t>B17B</t>
  </si>
  <si>
    <t>B17C</t>
  </si>
  <si>
    <t>B17D</t>
  </si>
  <si>
    <t>B17E</t>
  </si>
  <si>
    <t>B17F</t>
  </si>
  <si>
    <t>B18A</t>
  </si>
  <si>
    <t>B18B</t>
  </si>
  <si>
    <t>B18C</t>
  </si>
  <si>
    <t>B18D</t>
  </si>
  <si>
    <t>B18E</t>
  </si>
  <si>
    <t>B18F</t>
  </si>
  <si>
    <t>B17Z</t>
  </si>
  <si>
    <t>B17Y</t>
  </si>
  <si>
    <t>B17X</t>
  </si>
  <si>
    <t>B17W</t>
  </si>
  <si>
    <t>B17V</t>
  </si>
  <si>
    <t>B17U</t>
  </si>
  <si>
    <t>B18Z</t>
  </si>
  <si>
    <t>B18Y</t>
  </si>
  <si>
    <t>B18X</t>
  </si>
  <si>
    <t>B18W</t>
  </si>
  <si>
    <t>B18V</t>
  </si>
  <si>
    <t>B18U</t>
  </si>
  <si>
    <t>B19A</t>
  </si>
  <si>
    <t>B19B</t>
  </si>
  <si>
    <t>B19C</t>
  </si>
  <si>
    <t>B19D</t>
  </si>
  <si>
    <t>B19E</t>
  </si>
  <si>
    <t>B19F</t>
  </si>
  <si>
    <t>B20A</t>
  </si>
  <si>
    <t>B20B</t>
  </si>
  <si>
    <t>B20C</t>
  </si>
  <si>
    <t>B20D</t>
  </si>
  <si>
    <t>B20E</t>
  </si>
  <si>
    <t>B20F</t>
  </si>
  <si>
    <t>B19Z</t>
  </si>
  <si>
    <t>B19Y</t>
  </si>
  <si>
    <t>B19X</t>
  </si>
  <si>
    <t>B19W</t>
  </si>
  <si>
    <t>B19V</t>
  </si>
  <si>
    <t>B19U</t>
  </si>
  <si>
    <t>B20Z</t>
  </si>
  <si>
    <t>B20Y</t>
  </si>
  <si>
    <t>B20X</t>
  </si>
  <si>
    <t>B20W</t>
  </si>
  <si>
    <t>B20V</t>
  </si>
  <si>
    <t>B20U</t>
  </si>
  <si>
    <t>B21A</t>
  </si>
  <si>
    <t>B21B</t>
  </si>
  <si>
    <t>B21C</t>
  </si>
  <si>
    <t>B21D</t>
  </si>
  <si>
    <t>B21E</t>
  </si>
  <si>
    <t>B21F</t>
  </si>
  <si>
    <t>B22A</t>
  </si>
  <si>
    <t>B22B</t>
  </si>
  <si>
    <t>B22C</t>
  </si>
  <si>
    <t>B22D</t>
  </si>
  <si>
    <t>B22E</t>
  </si>
  <si>
    <t>B22F</t>
  </si>
  <si>
    <t>B21Z</t>
  </si>
  <si>
    <t>B21Y</t>
  </si>
  <si>
    <t>B21X</t>
  </si>
  <si>
    <t>B21W</t>
  </si>
  <si>
    <t>B21V</t>
  </si>
  <si>
    <t>B21U</t>
  </si>
  <si>
    <t>B22Z</t>
  </si>
  <si>
    <t>B22Y</t>
  </si>
  <si>
    <t>B22X</t>
  </si>
  <si>
    <t>B22W</t>
  </si>
  <si>
    <t>B22V</t>
  </si>
  <si>
    <t>B22U</t>
  </si>
  <si>
    <t>B23A</t>
  </si>
  <si>
    <t>B23B</t>
  </si>
  <si>
    <t>B23C</t>
  </si>
  <si>
    <t>B23D</t>
  </si>
  <si>
    <t>B23E</t>
  </si>
  <si>
    <t>B23F</t>
  </si>
  <si>
    <t>B24A</t>
  </si>
  <si>
    <t>B24B</t>
  </si>
  <si>
    <t>B24C</t>
  </si>
  <si>
    <t>B24D</t>
  </si>
  <si>
    <t>B24E</t>
  </si>
  <si>
    <t>B24F</t>
  </si>
  <si>
    <t>B23Z</t>
  </si>
  <si>
    <t>B23Y</t>
  </si>
  <si>
    <t>B23X</t>
  </si>
  <si>
    <t>B23W</t>
  </si>
  <si>
    <t>B23V</t>
  </si>
  <si>
    <t>B23U</t>
  </si>
  <si>
    <t>B24Z</t>
  </si>
  <si>
    <t>B24Y</t>
  </si>
  <si>
    <t>B24X</t>
  </si>
  <si>
    <t>B24W</t>
  </si>
  <si>
    <t>B24V</t>
  </si>
  <si>
    <t>B24U</t>
  </si>
  <si>
    <t>B25A</t>
  </si>
  <si>
    <t>B25B</t>
  </si>
  <si>
    <t>B25C</t>
  </si>
  <si>
    <t>B25D</t>
  </si>
  <si>
    <t>B25E</t>
  </si>
  <si>
    <t>B25F</t>
  </si>
  <si>
    <t>B26A</t>
  </si>
  <si>
    <t>B26B</t>
  </si>
  <si>
    <t>B26C</t>
  </si>
  <si>
    <t>B26D</t>
  </si>
  <si>
    <t>B26E</t>
  </si>
  <si>
    <t>B26F</t>
  </si>
  <si>
    <t>B25Z</t>
  </si>
  <si>
    <t>B25Y</t>
  </si>
  <si>
    <t>B25X</t>
  </si>
  <si>
    <t>B25W</t>
  </si>
  <si>
    <t>B25V</t>
  </si>
  <si>
    <t>B25U</t>
  </si>
  <si>
    <t>B26Z</t>
  </si>
  <si>
    <t>B26Y</t>
  </si>
  <si>
    <t>B26X</t>
  </si>
  <si>
    <t>B26W</t>
  </si>
  <si>
    <t>B26V</t>
  </si>
  <si>
    <t>B26U</t>
  </si>
  <si>
    <t>B27A</t>
  </si>
  <si>
    <t>B27B</t>
  </si>
  <si>
    <t>B27C</t>
  </si>
  <si>
    <t>B27D</t>
  </si>
  <si>
    <t>B27E</t>
  </si>
  <si>
    <t>B27F</t>
  </si>
  <si>
    <t>B28A</t>
  </si>
  <si>
    <t>B28B</t>
  </si>
  <si>
    <t>B28C</t>
  </si>
  <si>
    <t>B28D</t>
  </si>
  <si>
    <t>B28E</t>
  </si>
  <si>
    <t>B28F</t>
  </si>
  <si>
    <t>B27Z</t>
  </si>
  <si>
    <t>B27Y</t>
  </si>
  <si>
    <t>B27X</t>
  </si>
  <si>
    <t>B27W</t>
  </si>
  <si>
    <t>B27V</t>
  </si>
  <si>
    <t>B27U</t>
  </si>
  <si>
    <t>B28Z</t>
  </si>
  <si>
    <t>B28Y</t>
  </si>
  <si>
    <t>B28X</t>
  </si>
  <si>
    <t>B28W</t>
  </si>
  <si>
    <t>B28V</t>
  </si>
  <si>
    <t>B28U</t>
  </si>
  <si>
    <t>B29A</t>
  </si>
  <si>
    <t>B29B</t>
  </si>
  <si>
    <t>B29C</t>
  </si>
  <si>
    <t>B29D</t>
  </si>
  <si>
    <t>B29E</t>
  </si>
  <si>
    <t>B29F</t>
  </si>
  <si>
    <t>B30A</t>
  </si>
  <si>
    <t>B30B</t>
  </si>
  <si>
    <t>B30C</t>
  </si>
  <si>
    <t>B30D</t>
  </si>
  <si>
    <t>B30E</t>
  </si>
  <si>
    <t>B30F</t>
  </si>
  <si>
    <t>B29Z</t>
  </si>
  <si>
    <t>B29Y</t>
  </si>
  <si>
    <t>B29X</t>
  </si>
  <si>
    <t>B29W</t>
  </si>
  <si>
    <t>B29V</t>
  </si>
  <si>
    <t>B29U</t>
  </si>
  <si>
    <t>B30Z</t>
  </si>
  <si>
    <t>B30Y</t>
  </si>
  <si>
    <t>B30X</t>
  </si>
  <si>
    <t>B30W</t>
  </si>
  <si>
    <t>B30V</t>
  </si>
  <si>
    <t>B30U</t>
  </si>
  <si>
    <t>B31A</t>
  </si>
  <si>
    <t>B31B</t>
  </si>
  <si>
    <t>B31C</t>
  </si>
  <si>
    <t>B31D</t>
  </si>
  <si>
    <t>B31E</t>
  </si>
  <si>
    <t>B31F</t>
  </si>
  <si>
    <t>B32A</t>
  </si>
  <si>
    <t>B32B</t>
  </si>
  <si>
    <t>B32C</t>
  </si>
  <si>
    <t>B32D</t>
  </si>
  <si>
    <t>B32E</t>
  </si>
  <si>
    <t>B32F</t>
  </si>
  <si>
    <t>B31Z</t>
  </si>
  <si>
    <t>B31Y</t>
  </si>
  <si>
    <t>B31X</t>
  </si>
  <si>
    <t>B31W</t>
  </si>
  <si>
    <t>B31V</t>
  </si>
  <si>
    <t>B31U</t>
  </si>
  <si>
    <t>B32Z</t>
  </si>
  <si>
    <t>B32Y</t>
  </si>
  <si>
    <t>B32X</t>
  </si>
  <si>
    <t>B32W</t>
  </si>
  <si>
    <t>B32V</t>
  </si>
  <si>
    <t>B32U</t>
  </si>
  <si>
    <t>B33A</t>
  </si>
  <si>
    <t>B33B</t>
  </si>
  <si>
    <t>B33C</t>
  </si>
  <si>
    <t>B33D</t>
  </si>
  <si>
    <t>B33E</t>
  </si>
  <si>
    <t>B33F</t>
  </si>
  <si>
    <t>B34A</t>
  </si>
  <si>
    <t>B34B</t>
  </si>
  <si>
    <t>B34C</t>
  </si>
  <si>
    <t>B34D</t>
  </si>
  <si>
    <t>B34E</t>
  </si>
  <si>
    <t>B34F</t>
  </si>
  <si>
    <t>B33Z</t>
  </si>
  <si>
    <t>B33Y</t>
  </si>
  <si>
    <t>B33X</t>
  </si>
  <si>
    <t>B33W</t>
  </si>
  <si>
    <t>B33V</t>
  </si>
  <si>
    <t>B33U</t>
  </si>
  <si>
    <t>B34Z</t>
  </si>
  <si>
    <t>B34Y</t>
  </si>
  <si>
    <t>B34X</t>
  </si>
  <si>
    <t>B34W</t>
  </si>
  <si>
    <t>B34V</t>
  </si>
  <si>
    <t>B34U</t>
  </si>
  <si>
    <t>B35A</t>
  </si>
  <si>
    <t>B35B</t>
  </si>
  <si>
    <t>B35C</t>
  </si>
  <si>
    <t>B35D</t>
  </si>
  <si>
    <t>B35E</t>
  </si>
  <si>
    <t>B35F</t>
  </si>
  <si>
    <t>B36A</t>
  </si>
  <si>
    <t>B36B</t>
  </si>
  <si>
    <t>B36C</t>
  </si>
  <si>
    <t>B36D</t>
  </si>
  <si>
    <t>B36E</t>
  </si>
  <si>
    <t>B36F</t>
  </si>
  <si>
    <t>B35Z</t>
  </si>
  <si>
    <t>B35Y</t>
  </si>
  <si>
    <t>B35X</t>
  </si>
  <si>
    <t>B35W</t>
  </si>
  <si>
    <t>B35V</t>
  </si>
  <si>
    <t>B35U</t>
  </si>
  <si>
    <t>B36Z</t>
  </si>
  <si>
    <t>B36Y</t>
  </si>
  <si>
    <t>B36X</t>
  </si>
  <si>
    <t>B36W</t>
  </si>
  <si>
    <t>B36V</t>
  </si>
  <si>
    <t>B36U</t>
  </si>
  <si>
    <t>B37A</t>
  </si>
  <si>
    <t>B37B</t>
  </si>
  <si>
    <t>B37C</t>
  </si>
  <si>
    <t>B37D</t>
  </si>
  <si>
    <t>B37E</t>
  </si>
  <si>
    <t>B37F</t>
  </si>
  <si>
    <t>B38A</t>
  </si>
  <si>
    <t>B38B</t>
  </si>
  <si>
    <t>B38C</t>
  </si>
  <si>
    <t>B38D</t>
  </si>
  <si>
    <t>B38E</t>
  </si>
  <si>
    <t>B38F</t>
  </si>
  <si>
    <t>B37Z</t>
  </si>
  <si>
    <t>B37Y</t>
  </si>
  <si>
    <t>B37X</t>
  </si>
  <si>
    <t>B37W</t>
  </si>
  <si>
    <t>B37V</t>
  </si>
  <si>
    <t>B37U</t>
  </si>
  <si>
    <t>B38Z</t>
  </si>
  <si>
    <t>B38Y</t>
  </si>
  <si>
    <t>B38X</t>
  </si>
  <si>
    <t>B38W</t>
  </si>
  <si>
    <t>B38V</t>
  </si>
  <si>
    <t>B38U</t>
  </si>
  <si>
    <t>B39A</t>
  </si>
  <si>
    <t>B39B</t>
  </si>
  <si>
    <t>B39C</t>
  </si>
  <si>
    <t>B39D</t>
  </si>
  <si>
    <t>B39E</t>
  </si>
  <si>
    <t>B39F</t>
  </si>
  <si>
    <t>B40A</t>
  </si>
  <si>
    <t>B40B</t>
  </si>
  <si>
    <t>B40C</t>
  </si>
  <si>
    <t>B40D</t>
  </si>
  <si>
    <t>B40E</t>
  </si>
  <si>
    <t>B40F</t>
  </si>
  <si>
    <t>B39Z</t>
  </si>
  <si>
    <t>B39Y</t>
  </si>
  <si>
    <t>B39X</t>
  </si>
  <si>
    <t>B39W</t>
  </si>
  <si>
    <t>B39V</t>
  </si>
  <si>
    <t>B39U</t>
  </si>
  <si>
    <t>B40Z</t>
  </si>
  <si>
    <t>B40Y</t>
  </si>
  <si>
    <t>B40X</t>
  </si>
  <si>
    <t>B40W</t>
  </si>
  <si>
    <t>B40V</t>
  </si>
  <si>
    <t>B40U</t>
  </si>
  <si>
    <t>B41A</t>
  </si>
  <si>
    <t>B41B</t>
  </si>
  <si>
    <t>B41C</t>
  </si>
  <si>
    <t>B41D</t>
  </si>
  <si>
    <t>B41E</t>
  </si>
  <si>
    <t>B41F</t>
  </si>
  <si>
    <t>B42A</t>
  </si>
  <si>
    <t>B42B</t>
  </si>
  <si>
    <t>B42C</t>
  </si>
  <si>
    <t>B42D</t>
  </si>
  <si>
    <t>B42E</t>
  </si>
  <si>
    <t>B42F</t>
  </si>
  <si>
    <t>B41Z</t>
  </si>
  <si>
    <t>B41Y</t>
  </si>
  <si>
    <t>B41X</t>
  </si>
  <si>
    <t>B41W</t>
  </si>
  <si>
    <t>B41V</t>
  </si>
  <si>
    <t>B41U</t>
  </si>
  <si>
    <t>B42Z</t>
  </si>
  <si>
    <t>B42Y</t>
  </si>
  <si>
    <t>B42X</t>
  </si>
  <si>
    <t>B42W</t>
  </si>
  <si>
    <t>B42V</t>
  </si>
  <si>
    <t>B42U</t>
  </si>
  <si>
    <t>B43A</t>
  </si>
  <si>
    <t>B43B</t>
  </si>
  <si>
    <t>B43C</t>
  </si>
  <si>
    <t>B43D</t>
  </si>
  <si>
    <t>B43E</t>
  </si>
  <si>
    <t>B43F</t>
  </si>
  <si>
    <t>B44A</t>
  </si>
  <si>
    <t>B44B</t>
  </si>
  <si>
    <t>B44C</t>
  </si>
  <si>
    <t>B44D</t>
  </si>
  <si>
    <t>B44E</t>
  </si>
  <si>
    <t>B44F</t>
  </si>
  <si>
    <t>B43Z</t>
  </si>
  <si>
    <t>B43Y</t>
  </si>
  <si>
    <t>B43X</t>
  </si>
  <si>
    <t>B43W</t>
  </si>
  <si>
    <t>B43V</t>
  </si>
  <si>
    <t>B43U</t>
  </si>
  <si>
    <t>B44Z</t>
  </si>
  <si>
    <t>B44Y</t>
  </si>
  <si>
    <t>B44X</t>
  </si>
  <si>
    <t>B44W</t>
  </si>
  <si>
    <t>B44V</t>
  </si>
  <si>
    <t>B44U</t>
  </si>
  <si>
    <t>B45A</t>
  </si>
  <si>
    <t>B45B</t>
  </si>
  <si>
    <t>B45C</t>
  </si>
  <si>
    <t>B45D</t>
  </si>
  <si>
    <t>B45E</t>
  </si>
  <si>
    <t>B45F</t>
  </si>
  <si>
    <t>B46A</t>
  </si>
  <si>
    <t>B46B</t>
  </si>
  <si>
    <t>B46C</t>
  </si>
  <si>
    <t>B46D</t>
  </si>
  <si>
    <t>B46E</t>
  </si>
  <si>
    <t>B46F</t>
  </si>
  <si>
    <t>B45Z</t>
  </si>
  <si>
    <t>B45Y</t>
  </si>
  <si>
    <t>B45X</t>
  </si>
  <si>
    <t>B45W</t>
  </si>
  <si>
    <t>B45V</t>
  </si>
  <si>
    <t>B45U</t>
  </si>
  <si>
    <t>B46Z</t>
  </si>
  <si>
    <t>B46Y</t>
  </si>
  <si>
    <t>B46X</t>
  </si>
  <si>
    <t>B46W</t>
  </si>
  <si>
    <t>B46V</t>
  </si>
  <si>
    <t>B46U</t>
  </si>
  <si>
    <t>B47A</t>
  </si>
  <si>
    <t>B47B</t>
  </si>
  <si>
    <t>B47C</t>
  </si>
  <si>
    <t>B47D</t>
  </si>
  <si>
    <t>B47E</t>
  </si>
  <si>
    <t>B47F</t>
  </si>
  <si>
    <t>B48A</t>
  </si>
  <si>
    <t>B48B</t>
  </si>
  <si>
    <t>B48C</t>
  </si>
  <si>
    <t>B48D</t>
  </si>
  <si>
    <t>B48E</t>
  </si>
  <si>
    <t>B48F</t>
  </si>
  <si>
    <t>B47Z</t>
  </si>
  <si>
    <t>B47Y</t>
  </si>
  <si>
    <t>B47X</t>
  </si>
  <si>
    <t>B47W</t>
  </si>
  <si>
    <t>B47V</t>
  </si>
  <si>
    <t>B47U</t>
  </si>
  <si>
    <t>B48Z</t>
  </si>
  <si>
    <t>B48Y</t>
  </si>
  <si>
    <t>B48X</t>
  </si>
  <si>
    <t>B48W</t>
  </si>
  <si>
    <t>B48V</t>
  </si>
  <si>
    <t>B48U</t>
  </si>
  <si>
    <t>B49A</t>
  </si>
  <si>
    <t>B49B</t>
  </si>
  <si>
    <t>B49C</t>
  </si>
  <si>
    <t>B49D</t>
  </si>
  <si>
    <t>B49E</t>
  </si>
  <si>
    <t>B49F</t>
  </si>
  <si>
    <t>B50A</t>
  </si>
  <si>
    <t>B50B</t>
  </si>
  <si>
    <t>B50C</t>
  </si>
  <si>
    <t>B50D</t>
  </si>
  <si>
    <t>B50E</t>
  </si>
  <si>
    <t>B50F</t>
  </si>
  <si>
    <t>B49Z</t>
  </si>
  <si>
    <t>B49Y</t>
  </si>
  <si>
    <t>B49X</t>
  </si>
  <si>
    <t>B49W</t>
  </si>
  <si>
    <t>B49V</t>
  </si>
  <si>
    <t>B49U</t>
  </si>
  <si>
    <t>B50Z</t>
  </si>
  <si>
    <t>B50Y</t>
  </si>
  <si>
    <t>B50X</t>
  </si>
  <si>
    <t>B50W</t>
  </si>
  <si>
    <t>B50V</t>
  </si>
  <si>
    <t>B50U</t>
  </si>
  <si>
    <t>B51A</t>
  </si>
  <si>
    <t>B51B</t>
  </si>
  <si>
    <t>B51C</t>
  </si>
  <si>
    <t>B51D</t>
  </si>
  <si>
    <t>B51E</t>
  </si>
  <si>
    <t>B51F</t>
  </si>
  <si>
    <t>B52A</t>
  </si>
  <si>
    <t>B52B</t>
  </si>
  <si>
    <t>B52C</t>
  </si>
  <si>
    <t>B52D</t>
  </si>
  <si>
    <t>B52E</t>
  </si>
  <si>
    <t>B52F</t>
  </si>
  <si>
    <t>B51Z</t>
  </si>
  <si>
    <t>B51Y</t>
  </si>
  <si>
    <t>B51X</t>
  </si>
  <si>
    <t>B51W</t>
  </si>
  <si>
    <t>B51V</t>
  </si>
  <si>
    <t>B51U</t>
  </si>
  <si>
    <t>B52Z</t>
  </si>
  <si>
    <t>B52Y</t>
  </si>
  <si>
    <t>B52X</t>
  </si>
  <si>
    <t>B52W</t>
  </si>
  <si>
    <t>B52V</t>
  </si>
  <si>
    <t>B52U</t>
  </si>
  <si>
    <t>B53A</t>
  </si>
  <si>
    <t>B53B</t>
  </si>
  <si>
    <t>B53C</t>
  </si>
  <si>
    <t>B53D</t>
  </si>
  <si>
    <t>B53E</t>
  </si>
  <si>
    <t>B53F</t>
  </si>
  <si>
    <t>B54A</t>
  </si>
  <si>
    <t>B54B</t>
  </si>
  <si>
    <t>B54C</t>
  </si>
  <si>
    <t>B54D</t>
  </si>
  <si>
    <t>B54E</t>
  </si>
  <si>
    <t>B54F</t>
  </si>
  <si>
    <t>B53Z</t>
  </si>
  <si>
    <t>B53Y</t>
  </si>
  <si>
    <t>B53X</t>
  </si>
  <si>
    <t>B53W</t>
  </si>
  <si>
    <t>B53V</t>
  </si>
  <si>
    <t>B53U</t>
  </si>
  <si>
    <t>B54Z</t>
  </si>
  <si>
    <t>B54Y</t>
  </si>
  <si>
    <t>วันที่</t>
  </si>
  <si>
    <t>(All)</t>
  </si>
  <si>
    <t>Count of รอบหยิบ</t>
  </si>
  <si>
    <t>Column Labels</t>
  </si>
  <si>
    <t>Row Labels</t>
  </si>
  <si>
    <t>&lt;1/0/1900</t>
  </si>
  <si>
    <t>8 AM</t>
  </si>
  <si>
    <t>9 AM</t>
  </si>
  <si>
    <t>10 AM</t>
  </si>
  <si>
    <t>11 AM</t>
  </si>
  <si>
    <t>12 PM</t>
  </si>
  <si>
    <t>1 PM</t>
  </si>
  <si>
    <t>2 PM</t>
  </si>
  <si>
    <t>3 PM</t>
  </si>
  <si>
    <t>4 PM</t>
  </si>
  <si>
    <t>Grand Total</t>
  </si>
  <si>
    <t>ค่าซัพพอต</t>
  </si>
  <si>
    <t>เปอเซ็นในการหยิบ</t>
  </si>
  <si>
    <t>เปอเซ็นในการหยิบสะสม</t>
  </si>
  <si>
    <t>ABC analysis</t>
  </si>
  <si>
    <t>206068H30A</t>
  </si>
  <si>
    <t>A</t>
  </si>
  <si>
    <t>G2G1689900</t>
  </si>
  <si>
    <t>Range</t>
  </si>
  <si>
    <t># of SKU</t>
  </si>
  <si>
    <t>A = 80%</t>
  </si>
  <si>
    <t>622253BG0A</t>
  </si>
  <si>
    <t>B = 15%</t>
  </si>
  <si>
    <t>210515EK0A</t>
  </si>
  <si>
    <t>C = 5%</t>
  </si>
  <si>
    <t>200743LT0A</t>
  </si>
  <si>
    <t>Total</t>
  </si>
  <si>
    <t>14035ED800</t>
  </si>
  <si>
    <t>C9GDA6N20H</t>
  </si>
  <si>
    <t>990984JA0C</t>
  </si>
  <si>
    <t>4870306F0A</t>
  </si>
  <si>
    <t>13270EE50A</t>
  </si>
  <si>
    <t>277323VA0A</t>
  </si>
  <si>
    <t>16600EN200</t>
  </si>
  <si>
    <t>140351HC0A</t>
  </si>
  <si>
    <t>206955WJ0A</t>
  </si>
  <si>
    <t>206955TA0B</t>
  </si>
  <si>
    <t>622243BG0A</t>
  </si>
  <si>
    <t>166001KT0A</t>
  </si>
  <si>
    <t>206951HJ5D</t>
  </si>
  <si>
    <t>668944CL0A</t>
  </si>
  <si>
    <t>474781HJ1A</t>
  </si>
  <si>
    <t>317263JX0A</t>
  </si>
  <si>
    <t>2101000Q3K</t>
  </si>
  <si>
    <t>113503TS0B</t>
  </si>
  <si>
    <t>487001HH2B</t>
  </si>
  <si>
    <t>166003TA0A</t>
  </si>
  <si>
    <t>B3G314M50B</t>
  </si>
  <si>
    <t>990984JA2B</t>
  </si>
  <si>
    <t>807313SB0B</t>
  </si>
  <si>
    <t>546681AA0A</t>
  </si>
  <si>
    <t>622251HH0A</t>
  </si>
  <si>
    <t>540503NF0A</t>
  </si>
  <si>
    <t>668954CL0A</t>
  </si>
  <si>
    <t>261608990A</t>
  </si>
  <si>
    <t>210144BC0A</t>
  </si>
  <si>
    <t>21200ED00A</t>
  </si>
  <si>
    <t>210104BC0A</t>
  </si>
  <si>
    <t>215064M400</t>
  </si>
  <si>
    <t>144165X00A</t>
  </si>
  <si>
    <t>1518969F00</t>
  </si>
  <si>
    <t>14710ED00B</t>
  </si>
  <si>
    <t>1102601M02</t>
  </si>
  <si>
    <t>113601HC0C</t>
  </si>
  <si>
    <t>D65005EK1A</t>
  </si>
  <si>
    <t>B40115WM0B</t>
  </si>
  <si>
    <t>543201HJ0A</t>
  </si>
  <si>
    <t>543258271R</t>
  </si>
  <si>
    <t>546181AA0A</t>
  </si>
  <si>
    <t>622253HM0A</t>
  </si>
  <si>
    <t>320064KV0A</t>
  </si>
  <si>
    <t>34935EB70A</t>
  </si>
  <si>
    <t>28913JX00A</t>
  </si>
  <si>
    <t>226931HC0B</t>
  </si>
  <si>
    <t>166001HC0A</t>
  </si>
  <si>
    <t>132703AA0A</t>
  </si>
  <si>
    <t>112201J50A</t>
  </si>
  <si>
    <t>11220JA000</t>
  </si>
  <si>
    <t>C9G41ET000</t>
  </si>
  <si>
    <t>D86401AA1A</t>
  </si>
  <si>
    <t>D85201AA1A</t>
  </si>
  <si>
    <t>54613JN20A</t>
  </si>
  <si>
    <t>46531CK000</t>
  </si>
  <si>
    <t>226A01KC0A</t>
  </si>
  <si>
    <t>214307999C</t>
  </si>
  <si>
    <t>15196AD200</t>
  </si>
  <si>
    <t>16600JK00A</t>
  </si>
  <si>
    <t>1106500Q0L</t>
  </si>
  <si>
    <t>11320JN02D</t>
  </si>
  <si>
    <t>D86403RA1A</t>
  </si>
  <si>
    <t>B2318N3301</t>
  </si>
  <si>
    <t>K34704JAMA</t>
  </si>
  <si>
    <t>622A08A44H</t>
  </si>
  <si>
    <t>622A07W80H</t>
  </si>
  <si>
    <t>543204CL0B</t>
  </si>
  <si>
    <t>622241HH0A</t>
  </si>
  <si>
    <t>622243HM0A</t>
  </si>
  <si>
    <t>28920CN000</t>
  </si>
  <si>
    <t>315263VX0A</t>
  </si>
  <si>
    <t>254013AA1E</t>
  </si>
  <si>
    <t>1506631U02</t>
  </si>
  <si>
    <t>144155X00A</t>
  </si>
  <si>
    <t>13276BN30A</t>
  </si>
  <si>
    <t>15066AD200</t>
  </si>
  <si>
    <t>135101LA0A</t>
  </si>
  <si>
    <t>206951HA2C</t>
  </si>
  <si>
    <t>118263RA5A</t>
  </si>
  <si>
    <t>118105H71A</t>
  </si>
  <si>
    <t>1229631U20</t>
  </si>
  <si>
    <t>11350JP00B</t>
  </si>
  <si>
    <t>D85201HJ0A</t>
  </si>
  <si>
    <t>D85213RA1A</t>
  </si>
  <si>
    <t>990984JA0D</t>
  </si>
  <si>
    <t>788174JD0A</t>
  </si>
  <si>
    <t>788164JD0A</t>
  </si>
  <si>
    <t>806824JA0A</t>
  </si>
  <si>
    <t>622234JA0A</t>
  </si>
  <si>
    <t>654703TS0B</t>
  </si>
  <si>
    <t>628903VA2A</t>
  </si>
  <si>
    <t>546133UB0A</t>
  </si>
  <si>
    <t>654713TS0B</t>
  </si>
  <si>
    <t>546681AA0E</t>
  </si>
  <si>
    <t>622224JA0A</t>
  </si>
  <si>
    <t>472124CE0A</t>
  </si>
  <si>
    <t>497292J01B</t>
  </si>
  <si>
    <t>4612303W1A</t>
  </si>
  <si>
    <t>265511HM0A</t>
  </si>
  <si>
    <t>255544BZ0A</t>
  </si>
  <si>
    <t>255544BZ0C</t>
  </si>
  <si>
    <t>22365EB30B</t>
  </si>
  <si>
    <t>21503EE000</t>
  </si>
  <si>
    <t>224488J11C</t>
  </si>
  <si>
    <t>25300AT300</t>
  </si>
  <si>
    <t>21517JN20A</t>
  </si>
  <si>
    <t>15193EB70A</t>
  </si>
  <si>
    <t>1351031U10</t>
  </si>
  <si>
    <t>165576N200</t>
  </si>
  <si>
    <t>140361HC0A</t>
  </si>
  <si>
    <t>13081EB70A</t>
  </si>
  <si>
    <t>14415EC00A</t>
  </si>
  <si>
    <t>119481HC0A</t>
  </si>
  <si>
    <t>11270JN00E</t>
  </si>
  <si>
    <t>11220JN01A</t>
  </si>
  <si>
    <t>963193BG0A</t>
  </si>
  <si>
    <t>D8521JA00A</t>
  </si>
  <si>
    <t>B10101GZ0A</t>
  </si>
  <si>
    <t>H52121HJMA</t>
  </si>
  <si>
    <t>904604JG0B</t>
  </si>
  <si>
    <t>825C04JD1A</t>
  </si>
  <si>
    <t>807318991A</t>
  </si>
  <si>
    <t>788163VA0C</t>
  </si>
  <si>
    <t>852203BG0A</t>
  </si>
  <si>
    <t>806441HH1C</t>
  </si>
  <si>
    <t>546683TS0A</t>
  </si>
  <si>
    <t>54618CY00A</t>
  </si>
  <si>
    <t>66895EE500</t>
  </si>
  <si>
    <t>546183TS0A</t>
  </si>
  <si>
    <t>54325ED02A</t>
  </si>
  <si>
    <t>622243VA0B</t>
  </si>
  <si>
    <t>543253YW0A</t>
  </si>
  <si>
    <t>622253VA0B</t>
  </si>
  <si>
    <t>543251HA0A</t>
  </si>
  <si>
    <t>62224EE500</t>
  </si>
  <si>
    <t>488221HJ0A</t>
  </si>
  <si>
    <t>480805KA2A</t>
  </si>
  <si>
    <t>480801HJ0A</t>
  </si>
  <si>
    <t>46535VR400</t>
  </si>
  <si>
    <t>44139JN00A</t>
  </si>
  <si>
    <t>430854JA0A</t>
  </si>
  <si>
    <t>383423VX0A</t>
  </si>
  <si>
    <t>32110CD70A</t>
  </si>
  <si>
    <t>432524JA0A</t>
  </si>
  <si>
    <t>288954CC0B</t>
  </si>
  <si>
    <t>315263JX3A</t>
  </si>
  <si>
    <t>282151FC0B</t>
  </si>
  <si>
    <t>261603HN0A</t>
  </si>
  <si>
    <t>313751XF00</t>
  </si>
  <si>
    <t>277234BU0A</t>
  </si>
  <si>
    <t>277323SB0A</t>
  </si>
  <si>
    <t>313973JX0A</t>
  </si>
  <si>
    <t>224485EK0A</t>
  </si>
  <si>
    <t>212009HP0A</t>
  </si>
  <si>
    <t>21501JN81A</t>
  </si>
  <si>
    <t>226A0EN21A</t>
  </si>
  <si>
    <t>132701HC0A</t>
  </si>
  <si>
    <t>14055EC00A</t>
  </si>
  <si>
    <t>14730AH100</t>
  </si>
  <si>
    <t>13264EW81A</t>
  </si>
  <si>
    <t>170444M405</t>
  </si>
  <si>
    <t>144455X00A</t>
  </si>
  <si>
    <t>14463EB316</t>
  </si>
  <si>
    <t>14122AD200</t>
  </si>
  <si>
    <t>1112131U00</t>
  </si>
  <si>
    <t>112201KG0A</t>
  </si>
  <si>
    <t>969421KF0A</t>
  </si>
  <si>
    <t>H05641FA0B</t>
  </si>
  <si>
    <t>D8B03AC80A</t>
  </si>
  <si>
    <t>H05614FN0A</t>
  </si>
  <si>
    <t>B55543TU0A</t>
  </si>
  <si>
    <t>C9GDAJA00J</t>
  </si>
  <si>
    <t>826403BG0A</t>
  </si>
  <si>
    <t>79916D1000XX</t>
  </si>
  <si>
    <t>788165EK0A</t>
  </si>
  <si>
    <t>788173BG0A</t>
  </si>
  <si>
    <t>905024JG0C</t>
  </si>
  <si>
    <t>807308991A</t>
  </si>
  <si>
    <t>62225EE500</t>
  </si>
  <si>
    <t>54525ED001</t>
  </si>
  <si>
    <t>546181AA0E</t>
  </si>
  <si>
    <t>54618JX00A</t>
  </si>
  <si>
    <t>620593TS0A</t>
  </si>
  <si>
    <t>622A03HM0H</t>
  </si>
  <si>
    <t>32113CD70A</t>
  </si>
  <si>
    <t>407705ZH1A</t>
  </si>
  <si>
    <t>497178M6B0</t>
  </si>
  <si>
    <t>34935EE500</t>
  </si>
  <si>
    <t>4112140F00</t>
  </si>
  <si>
    <t>32006CD10B</t>
  </si>
  <si>
    <t>432104JA0A</t>
  </si>
  <si>
    <t>261558995A</t>
  </si>
  <si>
    <t>30620EA00C</t>
  </si>
  <si>
    <t>3054202N10</t>
  </si>
  <si>
    <t>313753JX1A</t>
  </si>
  <si>
    <t>284B11HH3A</t>
  </si>
  <si>
    <t>22401JD01B</t>
  </si>
  <si>
    <t>210103AA0C</t>
  </si>
  <si>
    <t>223655X00A</t>
  </si>
  <si>
    <t>21200AD21A</t>
  </si>
  <si>
    <t>22690ED000</t>
  </si>
  <si>
    <t>22401CP51B</t>
  </si>
  <si>
    <t>224015EK1D</t>
  </si>
  <si>
    <t>21010CJ70B</t>
  </si>
  <si>
    <t>21710JN80B</t>
  </si>
  <si>
    <t>215173TS0B</t>
  </si>
  <si>
    <t>217121HC0A</t>
  </si>
  <si>
    <t>161751HC5A</t>
  </si>
  <si>
    <t>15189VB300</t>
  </si>
  <si>
    <t>1662654T00</t>
  </si>
  <si>
    <t>13085EB70D</t>
  </si>
  <si>
    <t>151935KA0A</t>
  </si>
  <si>
    <t>132708H301</t>
  </si>
  <si>
    <t>16175JG35A</t>
  </si>
  <si>
    <t>1305031U00</t>
  </si>
  <si>
    <t>15066EN200</t>
  </si>
  <si>
    <t>14445EC01ANP</t>
  </si>
  <si>
    <t>1181241B00</t>
  </si>
  <si>
    <t>113604BA0B</t>
  </si>
  <si>
    <t>118263RA0A</t>
  </si>
  <si>
    <t>1112131U10</t>
  </si>
  <si>
    <t>119271HC0D</t>
  </si>
  <si>
    <t>12315VK500</t>
  </si>
  <si>
    <t>11220ED000</t>
  </si>
  <si>
    <t>D85203RA1A</t>
  </si>
  <si>
    <t>E62109Y026</t>
  </si>
  <si>
    <t>92473N8210</t>
  </si>
  <si>
    <t>963135VA0A</t>
  </si>
  <si>
    <t>D1ABM2Y028</t>
  </si>
  <si>
    <t>D4M609N00B</t>
  </si>
  <si>
    <t>905034JG0C</t>
  </si>
  <si>
    <t>806403RA0A</t>
  </si>
  <si>
    <t>852203BG0B</t>
  </si>
  <si>
    <t>826461HH1C</t>
  </si>
  <si>
    <t>788173VA0C</t>
  </si>
  <si>
    <t>828934JD0A</t>
  </si>
  <si>
    <t>788163BG0A</t>
  </si>
  <si>
    <t>807303SB1B</t>
  </si>
  <si>
    <t>54320JX00A</t>
  </si>
  <si>
    <t>540506FR0A</t>
  </si>
  <si>
    <t>658223U010</t>
  </si>
  <si>
    <t>546133RA0C</t>
  </si>
  <si>
    <t>68492EB700</t>
  </si>
  <si>
    <t>622213TS0A</t>
  </si>
  <si>
    <t>6572201E00XX</t>
  </si>
  <si>
    <t>546138H318</t>
  </si>
  <si>
    <t>66820AX020</t>
  </si>
  <si>
    <t>622234CL0A</t>
  </si>
  <si>
    <t>66894EE500</t>
  </si>
  <si>
    <t>54613EB71A</t>
  </si>
  <si>
    <t>543252FL0A</t>
  </si>
  <si>
    <t>331424BA0B</t>
  </si>
  <si>
    <t>410013HA0A</t>
  </si>
  <si>
    <t>480803RH1A</t>
  </si>
  <si>
    <t>321104KV0A</t>
  </si>
  <si>
    <t>482045Y026</t>
  </si>
  <si>
    <t>49717JN82A</t>
  </si>
  <si>
    <t>44140JN00A</t>
  </si>
  <si>
    <t>540354BA0A</t>
  </si>
  <si>
    <t>402624M400</t>
  </si>
  <si>
    <t>49717EB700</t>
  </si>
  <si>
    <t>474749Y400</t>
  </si>
  <si>
    <t>32136CD70A</t>
  </si>
  <si>
    <t>403159Y100B</t>
  </si>
  <si>
    <t>44100ED010</t>
  </si>
  <si>
    <t>264305TA5A</t>
  </si>
  <si>
    <t>28913CR900</t>
  </si>
  <si>
    <t>276751KM1A</t>
  </si>
  <si>
    <t>28790JE20A</t>
  </si>
  <si>
    <t>289151HA0B</t>
  </si>
  <si>
    <t>284B71HZ6A</t>
  </si>
  <si>
    <t>3050269F1A</t>
  </si>
  <si>
    <t>28890EE500</t>
  </si>
  <si>
    <t>28790ED000</t>
  </si>
  <si>
    <t>284386W86A</t>
  </si>
  <si>
    <t>288903VA1A</t>
  </si>
  <si>
    <t>28782JG000</t>
  </si>
  <si>
    <t>285E31KA9D</t>
  </si>
  <si>
    <t>21308EB71A</t>
  </si>
  <si>
    <t>226A09BF0B</t>
  </si>
  <si>
    <t>226A04BB0A</t>
  </si>
  <si>
    <t>214873GF1A</t>
  </si>
  <si>
    <t>226A0ET000</t>
  </si>
  <si>
    <t>21501EE000</t>
  </si>
  <si>
    <t>21014EN200</t>
  </si>
  <si>
    <t>215031HC1C</t>
  </si>
  <si>
    <t>226A04JM0B</t>
  </si>
  <si>
    <t>21010ED50D</t>
  </si>
  <si>
    <t>214308991A</t>
  </si>
  <si>
    <t>22448JA10C</t>
  </si>
  <si>
    <t>226903TU0A</t>
  </si>
  <si>
    <t>226804M511</t>
  </si>
  <si>
    <t>1495638U1A</t>
  </si>
  <si>
    <t>16439V500C</t>
  </si>
  <si>
    <t>1643917B0A</t>
  </si>
  <si>
    <t>13510EB71A</t>
  </si>
  <si>
    <t>200743UB0A</t>
  </si>
  <si>
    <t>140551HH0B</t>
  </si>
  <si>
    <t>15197EB70A</t>
  </si>
  <si>
    <t>14055EC01B</t>
  </si>
  <si>
    <t>1643956S0A</t>
  </si>
  <si>
    <t>13085EB70C</t>
  </si>
  <si>
    <t>170401KT0B</t>
  </si>
  <si>
    <t>14665VK53A</t>
  </si>
  <si>
    <t>132246N20B</t>
  </si>
  <si>
    <t>13050EE50B</t>
  </si>
  <si>
    <t>112101KC0B</t>
  </si>
  <si>
    <t>112701AA0E</t>
  </si>
  <si>
    <t>D8640EB70A</t>
  </si>
  <si>
    <t>B1010JK00C</t>
  </si>
  <si>
    <t>K15533VA0A</t>
  </si>
  <si>
    <t>99098EB70A</t>
  </si>
  <si>
    <t>D86401HJ0A</t>
  </si>
  <si>
    <t>D1120EE50A</t>
  </si>
  <si>
    <t>963183BG0A</t>
  </si>
  <si>
    <t>B80605WM02</t>
  </si>
  <si>
    <t>921843AV0A</t>
  </si>
  <si>
    <t>D1M801FA0A</t>
  </si>
  <si>
    <t>96366JN20A</t>
  </si>
  <si>
    <t>F25201HJMA</t>
  </si>
  <si>
    <t>924084KU0A</t>
  </si>
  <si>
    <t>990984JA0A</t>
  </si>
  <si>
    <t>C9GDA3NF0C</t>
  </si>
  <si>
    <t>990984JA2A</t>
  </si>
  <si>
    <t>921853TU0A</t>
  </si>
  <si>
    <t>A6860LC10A</t>
  </si>
  <si>
    <t>924901HH0A</t>
  </si>
  <si>
    <t>963183RA0A</t>
  </si>
  <si>
    <t>A3270JK20A</t>
  </si>
  <si>
    <t>990984JA0B</t>
  </si>
  <si>
    <t>D11201HJ0A</t>
  </si>
  <si>
    <t>B629689947</t>
  </si>
  <si>
    <t>KLH0000040</t>
  </si>
  <si>
    <t>846303AW0A</t>
  </si>
  <si>
    <t>852215EK0A</t>
  </si>
  <si>
    <t>806454JA0A</t>
  </si>
  <si>
    <t>76847JG00A</t>
  </si>
  <si>
    <t>768432TG0A</t>
  </si>
  <si>
    <t>788175EK0A</t>
  </si>
  <si>
    <t>80644EE05A</t>
  </si>
  <si>
    <t>788211GR0A</t>
  </si>
  <si>
    <t>852213BG0B</t>
  </si>
  <si>
    <t>768820M000</t>
  </si>
  <si>
    <t>903743VA0A</t>
  </si>
  <si>
    <t>80430EB700</t>
  </si>
  <si>
    <t>908904JA0A</t>
  </si>
  <si>
    <t>806403BG0A</t>
  </si>
  <si>
    <t>806441HH6B</t>
  </si>
  <si>
    <t>806454JA0B</t>
  </si>
  <si>
    <t>684922LR0A</t>
  </si>
  <si>
    <t>65829EB700</t>
  </si>
  <si>
    <t>658222LR0A</t>
  </si>
  <si>
    <t>54618CN011</t>
  </si>
  <si>
    <t>668943VA0A</t>
  </si>
  <si>
    <t>68180EB700</t>
  </si>
  <si>
    <t>54613JD04A</t>
  </si>
  <si>
    <t>628901KA0A</t>
  </si>
  <si>
    <t>622574BA0B</t>
  </si>
  <si>
    <t>54668CN011</t>
  </si>
  <si>
    <t>620583TS0A</t>
  </si>
  <si>
    <t>562431AD0AP</t>
  </si>
  <si>
    <t>622A03BG0H</t>
  </si>
  <si>
    <t>546184M400</t>
  </si>
  <si>
    <t>668954JA0A</t>
  </si>
  <si>
    <t>54524AX001</t>
  </si>
  <si>
    <t>65771EB700</t>
  </si>
  <si>
    <t>581520-9700</t>
  </si>
  <si>
    <t>625504JA5A</t>
  </si>
  <si>
    <t>546131HA0E</t>
  </si>
  <si>
    <t>383204JA0A</t>
  </si>
  <si>
    <t>41001EB70A</t>
  </si>
  <si>
    <t>46532VB000</t>
  </si>
  <si>
    <t>479501HA0A</t>
  </si>
  <si>
    <t>441001HJ2A</t>
  </si>
  <si>
    <t>331424BA0A</t>
  </si>
  <si>
    <t>540401HJ0B</t>
  </si>
  <si>
    <t>319181XK0A</t>
  </si>
  <si>
    <t>4971752YB0</t>
  </si>
  <si>
    <t>44141JA01A</t>
  </si>
  <si>
    <t>440811HJ2A</t>
  </si>
  <si>
    <t>442001HJ2A</t>
  </si>
  <si>
    <t>49726EB710</t>
  </si>
  <si>
    <t>32112CD70A</t>
  </si>
  <si>
    <t>479101JY0A</t>
  </si>
  <si>
    <t>487003JA0B</t>
  </si>
  <si>
    <t>432424JA0A</t>
  </si>
  <si>
    <t>30610VM01B</t>
  </si>
  <si>
    <t>28920JA00A</t>
  </si>
  <si>
    <t>28216EB70A</t>
  </si>
  <si>
    <t>288824N000</t>
  </si>
  <si>
    <t>262978990C</t>
  </si>
  <si>
    <t>282203VU0A</t>
  </si>
  <si>
    <t>25411EA03A</t>
  </si>
  <si>
    <t>272204JA0A</t>
  </si>
  <si>
    <t>265903VA0A</t>
  </si>
  <si>
    <t>26398ED000</t>
  </si>
  <si>
    <t>261558996A</t>
  </si>
  <si>
    <t>289131KA1A</t>
  </si>
  <si>
    <t>30610EB70B</t>
  </si>
  <si>
    <t>277233ST0A</t>
  </si>
  <si>
    <t>285E33AA0A</t>
  </si>
  <si>
    <t>261508996A</t>
  </si>
  <si>
    <t>265983VA0A</t>
  </si>
  <si>
    <t>265608990C</t>
  </si>
  <si>
    <t>289207Y000</t>
  </si>
  <si>
    <t>285356725R</t>
  </si>
  <si>
    <t>284B2EB71B</t>
  </si>
  <si>
    <t>317263XX0A</t>
  </si>
  <si>
    <t>243457992A</t>
  </si>
  <si>
    <t>21501ED000</t>
  </si>
  <si>
    <t>21307EB300</t>
  </si>
  <si>
    <t>25320AX00C</t>
  </si>
  <si>
    <t>23300EN21C</t>
  </si>
  <si>
    <t>21503ED000</t>
  </si>
  <si>
    <t>25380ED000</t>
  </si>
  <si>
    <t>21308EB300</t>
  </si>
  <si>
    <t>21307EB71A</t>
  </si>
  <si>
    <t>2150651EB0</t>
  </si>
  <si>
    <t>226A0JA10C</t>
  </si>
  <si>
    <t>215174JN1A</t>
  </si>
  <si>
    <t>23731EC00A</t>
  </si>
  <si>
    <t>21022EB70A</t>
  </si>
  <si>
    <t>251284JA0A</t>
  </si>
  <si>
    <t>226A04BB0B</t>
  </si>
  <si>
    <t>210104M526</t>
  </si>
  <si>
    <t>214401HJ0AXX</t>
  </si>
  <si>
    <t>166188H800</t>
  </si>
  <si>
    <t>13070EB71B</t>
  </si>
  <si>
    <t>13085EB70B</t>
  </si>
  <si>
    <t>140361VA0A</t>
  </si>
  <si>
    <t>135101HC0A</t>
  </si>
  <si>
    <t>14056EB30A</t>
  </si>
  <si>
    <t>17342AZ60A</t>
  </si>
  <si>
    <t>14056EB310</t>
  </si>
  <si>
    <t>132643KY0A</t>
  </si>
  <si>
    <t>206951HJ6E</t>
  </si>
  <si>
    <t>16119CY00D</t>
  </si>
  <si>
    <t>132703TS0A</t>
  </si>
  <si>
    <t>165763RA0C</t>
  </si>
  <si>
    <t>206061U60B</t>
  </si>
  <si>
    <t>1321053Y00</t>
  </si>
  <si>
    <t>13024EB70A</t>
  </si>
  <si>
    <t>14661AD205</t>
  </si>
  <si>
    <t>13021EB70A</t>
  </si>
  <si>
    <t>12111ES62M</t>
  </si>
  <si>
    <t>015530170U</t>
  </si>
  <si>
    <t>11826EN21D</t>
  </si>
  <si>
    <t>112708J10A</t>
  </si>
  <si>
    <t>11955JA10D</t>
  </si>
  <si>
    <t>12280ES60A</t>
  </si>
  <si>
    <t>119202TAB0</t>
  </si>
  <si>
    <t>1230300Q2L</t>
  </si>
  <si>
    <t>1106700Q0A</t>
  </si>
  <si>
    <t>118100M300</t>
  </si>
  <si>
    <t>12010EB70A</t>
  </si>
  <si>
    <t>118261HC1A</t>
  </si>
  <si>
    <t>1228900QAD</t>
  </si>
  <si>
    <t>92410JN80A</t>
  </si>
  <si>
    <t>924103VA1A</t>
  </si>
  <si>
    <t>963664KE0A</t>
  </si>
  <si>
    <t>924803TU2A</t>
  </si>
  <si>
    <t>922003DF0C</t>
  </si>
  <si>
    <t>A3270JK20B</t>
  </si>
  <si>
    <t>92415EB70A</t>
  </si>
  <si>
    <t>93494JS40A</t>
  </si>
  <si>
    <t>96366EB71A</t>
  </si>
  <si>
    <t>934955JS0A</t>
  </si>
  <si>
    <t>F41211HJMA</t>
  </si>
  <si>
    <t>B41679W20D</t>
  </si>
  <si>
    <t>924003RA0A</t>
  </si>
  <si>
    <t>K85811HJ0B</t>
  </si>
  <si>
    <t>H24211HHMA</t>
  </si>
  <si>
    <t>B55545EK0A</t>
  </si>
  <si>
    <t>D4ABM4BA0A</t>
  </si>
  <si>
    <t>B8913JG000</t>
  </si>
  <si>
    <t>D85204BA0A</t>
  </si>
  <si>
    <t>C9BDAJA0JH</t>
  </si>
  <si>
    <t>D86404BA0A</t>
  </si>
  <si>
    <t>963125VA0A</t>
  </si>
  <si>
    <t>F25211HJMA</t>
  </si>
  <si>
    <t>C9GDAET000</t>
  </si>
  <si>
    <t>H05613HM3A</t>
  </si>
  <si>
    <t>963135EK0A</t>
  </si>
  <si>
    <t>D1ABM4M425</t>
  </si>
  <si>
    <t>74849AX00A</t>
  </si>
  <si>
    <t>73940JR10A</t>
  </si>
  <si>
    <t>828924JD0A</t>
  </si>
  <si>
    <t>788195WJ0A</t>
  </si>
  <si>
    <t>852205EK0A</t>
  </si>
  <si>
    <t>80730ED00B</t>
  </si>
  <si>
    <t>828924CA1B</t>
  </si>
  <si>
    <t>806101HH1A</t>
  </si>
  <si>
    <t>828934CA1B</t>
  </si>
  <si>
    <t>788164JD2B</t>
  </si>
  <si>
    <t>8443741L00</t>
  </si>
  <si>
    <t>80644EE14A</t>
  </si>
  <si>
    <t>848402L700</t>
  </si>
  <si>
    <t>908781HP0A</t>
  </si>
  <si>
    <t>806441HH0B</t>
  </si>
  <si>
    <t>802923BG5A</t>
  </si>
  <si>
    <t>852213TS0A</t>
  </si>
  <si>
    <t>76882JG00A</t>
  </si>
  <si>
    <t>85226EE560</t>
  </si>
  <si>
    <t>921311DJ0A</t>
  </si>
  <si>
    <t>807311HH0B</t>
  </si>
  <si>
    <t>54618EB71A</t>
  </si>
  <si>
    <t>668941HH0C</t>
  </si>
  <si>
    <t>65829JG40A</t>
  </si>
  <si>
    <t>56115EB70A</t>
  </si>
  <si>
    <t>668951HH0C</t>
  </si>
  <si>
    <t>622224JA0B</t>
  </si>
  <si>
    <t>562611AD0A</t>
  </si>
  <si>
    <t>56217AX000</t>
  </si>
  <si>
    <t>668204CC5A</t>
  </si>
  <si>
    <t>54050JN00B</t>
  </si>
  <si>
    <t>622573TU0B</t>
  </si>
  <si>
    <t>622234JA0B</t>
  </si>
  <si>
    <t>546188H300</t>
  </si>
  <si>
    <t>638203RA0A</t>
  </si>
  <si>
    <t>550341HJ0B</t>
  </si>
  <si>
    <t>54321JX00A</t>
  </si>
  <si>
    <t>562611AD0B</t>
  </si>
  <si>
    <t>739401VA7A</t>
  </si>
  <si>
    <t>668203RH0B</t>
  </si>
  <si>
    <t>656013BB2B</t>
  </si>
  <si>
    <t>622423TS0A</t>
  </si>
  <si>
    <t>656214JA0A</t>
  </si>
  <si>
    <t>622565EK5A</t>
  </si>
  <si>
    <t>54613EE500</t>
  </si>
  <si>
    <t>546688H300</t>
  </si>
  <si>
    <t>622245EK0A</t>
  </si>
  <si>
    <t>668953VA0A</t>
  </si>
  <si>
    <t>658104JE5A</t>
  </si>
  <si>
    <t>622954JA0A</t>
  </si>
  <si>
    <t>658114JE5A</t>
  </si>
  <si>
    <t>54668EB71A</t>
  </si>
  <si>
    <t>658221KA0A</t>
  </si>
  <si>
    <t>622A05EK0H</t>
  </si>
  <si>
    <t>543254M400</t>
  </si>
  <si>
    <t>622A01HH0H</t>
  </si>
  <si>
    <t>622273TS0A</t>
  </si>
  <si>
    <t>37522JR60A</t>
  </si>
  <si>
    <t>49717JN81A</t>
  </si>
  <si>
    <t>479504JA0A</t>
  </si>
  <si>
    <t>32202B950A</t>
  </si>
  <si>
    <t>540103BG1B</t>
  </si>
  <si>
    <t>41011EB70A</t>
  </si>
  <si>
    <t>3213601G10</t>
  </si>
  <si>
    <t>411211HJ0A</t>
  </si>
  <si>
    <t>39741EA027</t>
  </si>
  <si>
    <t>331114BA0A</t>
  </si>
  <si>
    <t>4972650W00XX</t>
  </si>
  <si>
    <t>4113901A6B</t>
  </si>
  <si>
    <t>54034EB70A</t>
  </si>
  <si>
    <t>331144BA0A</t>
  </si>
  <si>
    <t>4721250Y00</t>
  </si>
  <si>
    <t>331184BB0B</t>
  </si>
  <si>
    <t>479103DA0A</t>
  </si>
  <si>
    <t>3314233G10</t>
  </si>
  <si>
    <t>480701AA0A</t>
  </si>
  <si>
    <t>440843HA0A</t>
  </si>
  <si>
    <t>487001NC0B</t>
  </si>
  <si>
    <t>440903HA0A</t>
  </si>
  <si>
    <t>49725JN01A</t>
  </si>
  <si>
    <t>4410008G12</t>
  </si>
  <si>
    <t>4031150Y00</t>
  </si>
  <si>
    <t>36401E551</t>
  </si>
  <si>
    <t>540344MA0A</t>
  </si>
  <si>
    <t>442001HJ2B</t>
  </si>
  <si>
    <t>54035JP00A</t>
  </si>
  <si>
    <t>37125EB71A</t>
  </si>
  <si>
    <t>46584S0100</t>
  </si>
  <si>
    <t>28206EB70A</t>
  </si>
  <si>
    <t>277313VA0A</t>
  </si>
  <si>
    <t>28913EE50A</t>
  </si>
  <si>
    <t>264302FJ2A</t>
  </si>
  <si>
    <t>31365CA00A</t>
  </si>
  <si>
    <t>284B28991C</t>
  </si>
  <si>
    <t>317261XF00</t>
  </si>
  <si>
    <t>256203BG0A</t>
  </si>
  <si>
    <t>289152TA00B</t>
  </si>
  <si>
    <t>265605C000</t>
  </si>
  <si>
    <t>30610EB70A</t>
  </si>
  <si>
    <t>284F15EK0A</t>
  </si>
  <si>
    <t>3139731X02</t>
  </si>
  <si>
    <t>284G34CE0C</t>
  </si>
  <si>
    <t>272264BG0B</t>
  </si>
  <si>
    <t>259203ST0E</t>
  </si>
  <si>
    <t>289111E400</t>
  </si>
  <si>
    <t>28590C9901</t>
  </si>
  <si>
    <t>28913JM01A</t>
  </si>
  <si>
    <t>285E31FC9DXX</t>
  </si>
  <si>
    <t>262608L500</t>
  </si>
  <si>
    <t>260291JY0A</t>
  </si>
  <si>
    <t>305310W800</t>
  </si>
  <si>
    <t>285E34CB6C</t>
  </si>
  <si>
    <t>277494BU0A</t>
  </si>
  <si>
    <t>287821FC0A</t>
  </si>
  <si>
    <t>3137580X01</t>
  </si>
  <si>
    <t>260427W81A</t>
  </si>
  <si>
    <t>277A14BU0A</t>
  </si>
  <si>
    <t>288903GF1A</t>
  </si>
  <si>
    <t>288903TU1A</t>
  </si>
  <si>
    <t>260927W81A</t>
  </si>
  <si>
    <t>21430D999C</t>
  </si>
  <si>
    <t>21306JA12A</t>
  </si>
  <si>
    <t>224011VA1C</t>
  </si>
  <si>
    <t>20695ED10E</t>
  </si>
  <si>
    <t>243504JA1A</t>
  </si>
  <si>
    <t>226304KV0A</t>
  </si>
  <si>
    <t>21049ED00B</t>
  </si>
  <si>
    <t>226305X30D</t>
  </si>
  <si>
    <t>224015M015</t>
  </si>
  <si>
    <t>216065RH0A</t>
  </si>
  <si>
    <t>243198991A</t>
  </si>
  <si>
    <t>254114JA0A</t>
  </si>
  <si>
    <t>251531HA0A</t>
  </si>
  <si>
    <t>21632JN80D</t>
  </si>
  <si>
    <t>25320AX00E</t>
  </si>
  <si>
    <t>210141HC0A</t>
  </si>
  <si>
    <t>224011KC1C</t>
  </si>
  <si>
    <t>21200EA000</t>
  </si>
  <si>
    <t>21304JA11A</t>
  </si>
  <si>
    <t>226931JA0A</t>
  </si>
  <si>
    <t>231004JA0A</t>
  </si>
  <si>
    <t>226931KT0A</t>
  </si>
  <si>
    <t>22401ED815</t>
  </si>
  <si>
    <t>22693EY00B</t>
  </si>
  <si>
    <t>213075X00B</t>
  </si>
  <si>
    <t>226A01HC0A</t>
  </si>
  <si>
    <t>21507AU400</t>
  </si>
  <si>
    <t>2171250MB1</t>
  </si>
  <si>
    <t>252404M40E</t>
  </si>
  <si>
    <t>226A01KT0A</t>
  </si>
  <si>
    <t>212004M53A</t>
  </si>
  <si>
    <t>223204M209</t>
  </si>
  <si>
    <t>253809Y000</t>
  </si>
  <si>
    <t>215012TA00B</t>
  </si>
  <si>
    <t>212303RC0A</t>
  </si>
  <si>
    <t>2263044B20</t>
  </si>
  <si>
    <t>226807S000</t>
  </si>
  <si>
    <t>170494M400</t>
  </si>
  <si>
    <t>13268AD20A</t>
  </si>
  <si>
    <t>164397S01D</t>
  </si>
  <si>
    <t>132708J112</t>
  </si>
  <si>
    <t>16781BN301</t>
  </si>
  <si>
    <t>132714M501</t>
  </si>
  <si>
    <t>147221HC0A</t>
  </si>
  <si>
    <t>14956EB70B</t>
  </si>
  <si>
    <t>14056EB300</t>
  </si>
  <si>
    <t>130703RA0A</t>
  </si>
  <si>
    <t>140554M5B0</t>
  </si>
  <si>
    <t>15066EB300</t>
  </si>
  <si>
    <t>135101KC1A</t>
  </si>
  <si>
    <t>130853RA1A</t>
  </si>
  <si>
    <t>14056EB72A</t>
  </si>
  <si>
    <t>13085EB70E</t>
  </si>
  <si>
    <t>1327653Y0A</t>
  </si>
  <si>
    <t>14056EB73A</t>
  </si>
  <si>
    <t>164397S02A</t>
  </si>
  <si>
    <t>151965KA0A</t>
  </si>
  <si>
    <t>165281KT0B</t>
  </si>
  <si>
    <t>1327031U02</t>
  </si>
  <si>
    <t>166003RC0A</t>
  </si>
  <si>
    <t>132762W201</t>
  </si>
  <si>
    <t>14056EB71A</t>
  </si>
  <si>
    <t>152551HC0A</t>
  </si>
  <si>
    <t>16781BN302</t>
  </si>
  <si>
    <t>2069119B00</t>
  </si>
  <si>
    <t>170403TU0B</t>
  </si>
  <si>
    <t>13202ED00C</t>
  </si>
  <si>
    <t>1734201A00</t>
  </si>
  <si>
    <t>13207CJ40A</t>
  </si>
  <si>
    <t>18002VK00A</t>
  </si>
  <si>
    <t>164304KV0A</t>
  </si>
  <si>
    <t>1327631U1A</t>
  </si>
  <si>
    <t>13201ED00C</t>
  </si>
  <si>
    <t>1446543G02B</t>
  </si>
  <si>
    <t>1440100Q0G</t>
  </si>
  <si>
    <t>12033EA00B</t>
  </si>
  <si>
    <t>01125E8051</t>
  </si>
  <si>
    <t>11298EN013</t>
  </si>
  <si>
    <t>119553XN0B</t>
  </si>
  <si>
    <t>113204M41A</t>
  </si>
  <si>
    <t>122793TS0A</t>
  </si>
  <si>
    <t>112102Y00E</t>
  </si>
  <si>
    <t>11950JN30A</t>
  </si>
  <si>
    <t>113501KC0A</t>
  </si>
  <si>
    <t>112541HC0B</t>
  </si>
  <si>
    <t>11350ED80D</t>
  </si>
  <si>
    <t>013511204M</t>
  </si>
  <si>
    <t>11056ED000</t>
  </si>
  <si>
    <t>11210JG00D</t>
  </si>
  <si>
    <t>1192531U0C</t>
  </si>
  <si>
    <t>117203RC0B</t>
  </si>
  <si>
    <t>110724M501</t>
  </si>
  <si>
    <t>117500969R</t>
  </si>
  <si>
    <t>119553RC0A</t>
  </si>
  <si>
    <t>119556N20C</t>
  </si>
  <si>
    <t>118101KC0A</t>
  </si>
  <si>
    <t>01125N0111</t>
  </si>
  <si>
    <t>1211143G01B</t>
  </si>
  <si>
    <t>12207ES62A</t>
  </si>
  <si>
    <t>118126N200</t>
  </si>
  <si>
    <t>122796N200</t>
  </si>
  <si>
    <t>1122031U00</t>
  </si>
  <si>
    <t>11044EN20B</t>
  </si>
  <si>
    <t>11320JS21A</t>
  </si>
  <si>
    <t>112203TS0A</t>
  </si>
  <si>
    <t>B64E04BA1A</t>
  </si>
  <si>
    <t>92185JN20A</t>
  </si>
  <si>
    <t>D8530VK91B</t>
  </si>
  <si>
    <t>960461HJ0H</t>
  </si>
  <si>
    <t>985813JA0A</t>
  </si>
  <si>
    <t>B8599C2025</t>
  </si>
  <si>
    <t>963668M601B</t>
  </si>
  <si>
    <t>B8599C2032</t>
  </si>
  <si>
    <t>964011HZ2A</t>
  </si>
  <si>
    <t>921845EK0A</t>
  </si>
  <si>
    <t>B5567CF40A</t>
  </si>
  <si>
    <t>990985JS0B</t>
  </si>
  <si>
    <t>G55201HJMA</t>
  </si>
  <si>
    <t>961764JA1A</t>
  </si>
  <si>
    <t>963665VA0A</t>
  </si>
  <si>
    <t>963014CA8A</t>
  </si>
  <si>
    <t>D8521EE50A</t>
  </si>
  <si>
    <t>C9GDA4BA0A</t>
  </si>
  <si>
    <t>924103RA0B</t>
  </si>
  <si>
    <t>AY686NS028</t>
  </si>
  <si>
    <t>964201MA0A</t>
  </si>
  <si>
    <t>B00911HA0A</t>
  </si>
  <si>
    <t>96965EB70D</t>
  </si>
  <si>
    <t>92472N8210</t>
  </si>
  <si>
    <t>F31613BGMA</t>
  </si>
  <si>
    <t>B10105X00E</t>
  </si>
  <si>
    <t>G51F21HJMA</t>
  </si>
  <si>
    <t>D11203ST0A</t>
  </si>
  <si>
    <t>95520JR01A</t>
  </si>
  <si>
    <t>924001HH1A</t>
  </si>
  <si>
    <t>998103BG0E</t>
  </si>
  <si>
    <t>D1120JR70A</t>
  </si>
  <si>
    <t>A20105X00A</t>
  </si>
  <si>
    <t>934964JA0D</t>
  </si>
  <si>
    <t>D85214BA0A</t>
  </si>
  <si>
    <t>93847EB700</t>
  </si>
  <si>
    <t>KP71000155B</t>
  </si>
  <si>
    <t>955104JA0A</t>
  </si>
  <si>
    <t>D8630VK91A</t>
  </si>
  <si>
    <t>B40115WM0A</t>
  </si>
  <si>
    <t>96400EE54A</t>
  </si>
  <si>
    <t>K62244JAMA</t>
  </si>
  <si>
    <t>955202TG0A</t>
  </si>
  <si>
    <t>K85104JF1A</t>
  </si>
  <si>
    <t>D8640EE50A</t>
  </si>
  <si>
    <t>95510JR01B</t>
  </si>
  <si>
    <t>969423RU0A</t>
  </si>
  <si>
    <t>963193RA0A</t>
  </si>
  <si>
    <t>F25203DBMA</t>
  </si>
  <si>
    <t>D60103HA0A</t>
  </si>
  <si>
    <t>F31603BGMA</t>
  </si>
  <si>
    <t>D60103SB7A</t>
  </si>
  <si>
    <t>B62964A001</t>
  </si>
  <si>
    <t>D60105KA0A</t>
  </si>
  <si>
    <t>G51C91HJMA</t>
  </si>
  <si>
    <t>D60105KA2A</t>
  </si>
  <si>
    <t>G51F31HJMA</t>
  </si>
  <si>
    <t>963658M600B</t>
  </si>
  <si>
    <t>H05613AA0A</t>
  </si>
  <si>
    <t>D8510VK91A</t>
  </si>
  <si>
    <t>990533ZB0A</t>
  </si>
  <si>
    <t>D85200P725</t>
  </si>
  <si>
    <t>963663GF0A</t>
  </si>
  <si>
    <t>92411EC000</t>
  </si>
  <si>
    <t>92184JN20A</t>
  </si>
  <si>
    <t>924711HA0A</t>
  </si>
  <si>
    <t>D40601UY6A</t>
  </si>
  <si>
    <t>K63731HJ0C</t>
  </si>
  <si>
    <t>D40604BA0B</t>
  </si>
  <si>
    <t>990984JA1B</t>
  </si>
  <si>
    <t>D40801KD0B</t>
  </si>
  <si>
    <t>B55543BG6A</t>
  </si>
  <si>
    <t>B55543BG9A</t>
  </si>
  <si>
    <t>B64E01YR0A</t>
  </si>
  <si>
    <t>806441HH4C</t>
  </si>
  <si>
    <t>828193VA0A</t>
  </si>
  <si>
    <t>826461HH5B</t>
  </si>
  <si>
    <t>80644EE10A</t>
  </si>
  <si>
    <t>80640JN00B</t>
  </si>
  <si>
    <t>76848JG00A</t>
  </si>
  <si>
    <t>852276N600</t>
  </si>
  <si>
    <t>804304JA0B</t>
  </si>
  <si>
    <t>82646EE14A</t>
  </si>
  <si>
    <t>788213SB0A</t>
  </si>
  <si>
    <t>828394M700</t>
  </si>
  <si>
    <t>80645JN00A</t>
  </si>
  <si>
    <t>848400M000</t>
  </si>
  <si>
    <t>80654EE00A</t>
  </si>
  <si>
    <t>806443BG0A</t>
  </si>
  <si>
    <t>806701HH0B</t>
  </si>
  <si>
    <t>826461HH0A</t>
  </si>
  <si>
    <t>806704JA0B</t>
  </si>
  <si>
    <t>826463BG0A</t>
  </si>
  <si>
    <t>806711HH0B</t>
  </si>
  <si>
    <t>828183VA0A</t>
  </si>
  <si>
    <t>806714JA0B</t>
  </si>
  <si>
    <t>828318M620B</t>
  </si>
  <si>
    <t>788273BG0A</t>
  </si>
  <si>
    <t>806404JA1C</t>
  </si>
  <si>
    <t>806834JA0A</t>
  </si>
  <si>
    <t>78850JR00B</t>
  </si>
  <si>
    <t>92130EB70A</t>
  </si>
  <si>
    <t>850701KA0A</t>
  </si>
  <si>
    <t>80610EB700</t>
  </si>
  <si>
    <t>806441HH5B</t>
  </si>
  <si>
    <t>76882JG10A</t>
  </si>
  <si>
    <t>80644CJ41A</t>
  </si>
  <si>
    <t>80610EE00A</t>
  </si>
  <si>
    <t>788174JD2B</t>
  </si>
  <si>
    <t>868855JK1C</t>
  </si>
  <si>
    <t>788161HH0A</t>
  </si>
  <si>
    <t>873224JC1A</t>
  </si>
  <si>
    <t>826461HH6B</t>
  </si>
  <si>
    <t>80611EB700</t>
  </si>
  <si>
    <t>826464JA1B</t>
  </si>
  <si>
    <t>80618CJ01A</t>
  </si>
  <si>
    <t>828173VA0A</t>
  </si>
  <si>
    <t>806401HH0B</t>
  </si>
  <si>
    <t>828185EK0A</t>
  </si>
  <si>
    <t>806401HH6B</t>
  </si>
  <si>
    <t>828195EK0A</t>
  </si>
  <si>
    <t>90878AU100</t>
  </si>
  <si>
    <t>828384M700</t>
  </si>
  <si>
    <t>788303AA0A</t>
  </si>
  <si>
    <t>76882EG01A</t>
  </si>
  <si>
    <t>921154BB1A</t>
  </si>
  <si>
    <t>80640JN00A</t>
  </si>
  <si>
    <t>80850CA003</t>
  </si>
  <si>
    <t>80640JN01B</t>
  </si>
  <si>
    <t>80948JN20B</t>
  </si>
  <si>
    <t>846303RA0A</t>
  </si>
  <si>
    <t>80961JR11A</t>
  </si>
  <si>
    <t>76882EW00B</t>
  </si>
  <si>
    <t>824215RF0A</t>
  </si>
  <si>
    <t>852201HJ0A</t>
  </si>
  <si>
    <t>824309Y010</t>
  </si>
  <si>
    <t>748A4EE530</t>
  </si>
  <si>
    <t>82430JN00A</t>
  </si>
  <si>
    <t>788643SB0A</t>
  </si>
  <si>
    <t>769E83VA0A</t>
  </si>
  <si>
    <t>852214CE0A</t>
  </si>
  <si>
    <t>788124CE0A</t>
  </si>
  <si>
    <t>80644EE02A</t>
  </si>
  <si>
    <t>826404JA0C</t>
  </si>
  <si>
    <t>868845JK1C</t>
  </si>
  <si>
    <t>82640EE06A</t>
  </si>
  <si>
    <t>82640EE15A</t>
  </si>
  <si>
    <t>873245JA0A</t>
  </si>
  <si>
    <t>76921EB700</t>
  </si>
  <si>
    <t>903753VA0A</t>
  </si>
  <si>
    <t>769883DN0A</t>
  </si>
  <si>
    <t>904978B400</t>
  </si>
  <si>
    <t>80760EB70A</t>
  </si>
  <si>
    <t>788165WM0A</t>
  </si>
  <si>
    <t>807632TH0A</t>
  </si>
  <si>
    <t>908782LR0A</t>
  </si>
  <si>
    <t>808163VA0B</t>
  </si>
  <si>
    <t>908901A13CXX</t>
  </si>
  <si>
    <t>808165EK0A</t>
  </si>
  <si>
    <t>90891EB700</t>
  </si>
  <si>
    <t>808183VA0A</t>
  </si>
  <si>
    <t>768438M600B</t>
  </si>
  <si>
    <t>80831EB700</t>
  </si>
  <si>
    <t>807303SF0B</t>
  </si>
  <si>
    <t>80854Q0100</t>
  </si>
  <si>
    <t>65829JG00A</t>
  </si>
  <si>
    <t>65512R3000</t>
  </si>
  <si>
    <t>628906LH0A</t>
  </si>
  <si>
    <t>55046EB70C</t>
  </si>
  <si>
    <t>656224JA0A</t>
  </si>
  <si>
    <t>55047EB70C</t>
  </si>
  <si>
    <t>668944JA0A</t>
  </si>
  <si>
    <t>551202Y000</t>
  </si>
  <si>
    <t>638455EK0A</t>
  </si>
  <si>
    <t>55240EE50A</t>
  </si>
  <si>
    <t>656014JA5A</t>
  </si>
  <si>
    <t>56110D22B0</t>
  </si>
  <si>
    <t>657714JA5A</t>
  </si>
  <si>
    <t>56217EB70A</t>
  </si>
  <si>
    <t>54459EN00E</t>
  </si>
  <si>
    <t>562433TS0A</t>
  </si>
  <si>
    <t>68492AX000</t>
  </si>
  <si>
    <t>545002Y412</t>
  </si>
  <si>
    <t>638445EK0A</t>
  </si>
  <si>
    <t>620275WC0A</t>
  </si>
  <si>
    <t>65450JN20A</t>
  </si>
  <si>
    <t>54525AX002</t>
  </si>
  <si>
    <t>656011HB2B</t>
  </si>
  <si>
    <t>62074JN00B</t>
  </si>
  <si>
    <t>5444531U00</t>
  </si>
  <si>
    <t>622231KA0A</t>
  </si>
  <si>
    <t>657711HB0A</t>
  </si>
  <si>
    <t>54320CA002</t>
  </si>
  <si>
    <t>544591HH1B</t>
  </si>
  <si>
    <t>546133TA1A</t>
  </si>
  <si>
    <t>668202DV0A</t>
  </si>
  <si>
    <t>543021YP5A</t>
  </si>
  <si>
    <t>668941KA3A</t>
  </si>
  <si>
    <t>622251YR0A</t>
  </si>
  <si>
    <t>550321HJ0A</t>
  </si>
  <si>
    <t>543031YP5A</t>
  </si>
  <si>
    <t>628904BA0A</t>
  </si>
  <si>
    <t>622253DN0A</t>
  </si>
  <si>
    <t>631613VA0A</t>
  </si>
  <si>
    <t>622253ST0A</t>
  </si>
  <si>
    <t>638454CC0A</t>
  </si>
  <si>
    <t>54320JG01C</t>
  </si>
  <si>
    <t>64839JN00A</t>
  </si>
  <si>
    <t>5432050Y12</t>
  </si>
  <si>
    <t>5444431U01</t>
  </si>
  <si>
    <t>546138M6B0</t>
  </si>
  <si>
    <t>656011HB0B</t>
  </si>
  <si>
    <t>622562GF0A</t>
  </si>
  <si>
    <t>656013VV1B</t>
  </si>
  <si>
    <t>622564BA0B</t>
  </si>
  <si>
    <t>656211HH0B</t>
  </si>
  <si>
    <t>546139Y002</t>
  </si>
  <si>
    <t>656221HH0B</t>
  </si>
  <si>
    <t>622569A72A</t>
  </si>
  <si>
    <t>65722ED01A</t>
  </si>
  <si>
    <t>546139Y016</t>
  </si>
  <si>
    <t>657713BB0C</t>
  </si>
  <si>
    <t>622944JA0A</t>
  </si>
  <si>
    <t>658204KD0B</t>
  </si>
  <si>
    <t>540509Y000</t>
  </si>
  <si>
    <t>54459AX02E</t>
  </si>
  <si>
    <t>54321JG01C</t>
  </si>
  <si>
    <t>65846EB700</t>
  </si>
  <si>
    <t>622A03DA0A</t>
  </si>
  <si>
    <t>54459EN00A</t>
  </si>
  <si>
    <t>622A06FV0H</t>
  </si>
  <si>
    <t>668301HA0A</t>
  </si>
  <si>
    <t>622A08AA1H</t>
  </si>
  <si>
    <t>668943RA0A</t>
  </si>
  <si>
    <t>62320ED000</t>
  </si>
  <si>
    <t>550203AA0A</t>
  </si>
  <si>
    <t>62330ED000</t>
  </si>
  <si>
    <t>68102EB70D</t>
  </si>
  <si>
    <t>73852JR20A</t>
  </si>
  <si>
    <t>73856EE500</t>
  </si>
  <si>
    <t>68513JN20A</t>
  </si>
  <si>
    <t>44100ET000</t>
  </si>
  <si>
    <t>49717JN80A</t>
  </si>
  <si>
    <t>40202ZM70A</t>
  </si>
  <si>
    <t>32006CD10C</t>
  </si>
  <si>
    <t>440911HJ2A</t>
  </si>
  <si>
    <t>44140JA01A</t>
  </si>
  <si>
    <t>485218H300</t>
  </si>
  <si>
    <t>349503HM1A</t>
  </si>
  <si>
    <t>497172TA00B</t>
  </si>
  <si>
    <t>43069R9000</t>
  </si>
  <si>
    <t>49725JN80A</t>
  </si>
  <si>
    <t>365308M610B</t>
  </si>
  <si>
    <t>441003HA0B</t>
  </si>
  <si>
    <t>403432LR0A</t>
  </si>
  <si>
    <t>48080EM11C</t>
  </si>
  <si>
    <t>3271600QAA</t>
  </si>
  <si>
    <t>321124KV0A</t>
  </si>
  <si>
    <t>462112TH0A</t>
  </si>
  <si>
    <t>488225KA2A</t>
  </si>
  <si>
    <t>46237A4600</t>
  </si>
  <si>
    <t>402103XA0A</t>
  </si>
  <si>
    <t>37125EB72A</t>
  </si>
  <si>
    <t>402152TG0A</t>
  </si>
  <si>
    <t>33141CD70A</t>
  </si>
  <si>
    <t>32005CD10B</t>
  </si>
  <si>
    <t>4653435F10</t>
  </si>
  <si>
    <t>410111HJ0B</t>
  </si>
  <si>
    <t>38189ZJ00A</t>
  </si>
  <si>
    <t>54035EN000</t>
  </si>
  <si>
    <t>46571EB76A</t>
  </si>
  <si>
    <t>44060VE426</t>
  </si>
  <si>
    <t>40342BR02A</t>
  </si>
  <si>
    <t>400383S86C</t>
  </si>
  <si>
    <t>47210EB70A</t>
  </si>
  <si>
    <t>40178AX06C</t>
  </si>
  <si>
    <t>32113VB000</t>
  </si>
  <si>
    <t>40202EM31B</t>
  </si>
  <si>
    <t>4322291P0A</t>
  </si>
  <si>
    <t>402064M402</t>
  </si>
  <si>
    <t>432341HA0A</t>
  </si>
  <si>
    <t>495912S525</t>
  </si>
  <si>
    <t>383428</t>
  </si>
  <si>
    <t>402102TG0A</t>
  </si>
  <si>
    <t>476604CH3B</t>
  </si>
  <si>
    <t>402104M4B0</t>
  </si>
  <si>
    <t>479011HA0A</t>
  </si>
  <si>
    <t>41121VK100</t>
  </si>
  <si>
    <t>392418V100</t>
  </si>
  <si>
    <t>440901HJ2A</t>
  </si>
  <si>
    <t>328654JA6A</t>
  </si>
  <si>
    <t>4113901A01</t>
  </si>
  <si>
    <t>479453TS0B</t>
  </si>
  <si>
    <t>49726Y0100</t>
  </si>
  <si>
    <t>479454BA0A</t>
  </si>
  <si>
    <t>540101HJ2B</t>
  </si>
  <si>
    <t>392419Y086</t>
  </si>
  <si>
    <t>349221AK0A</t>
  </si>
  <si>
    <t>320054KV0A</t>
  </si>
  <si>
    <t>32136U010A</t>
  </si>
  <si>
    <t>44060CB10J</t>
  </si>
  <si>
    <t>320057S11A</t>
  </si>
  <si>
    <t>392425V000</t>
  </si>
  <si>
    <t>39242D0101</t>
  </si>
  <si>
    <t>43202JP00A</t>
  </si>
  <si>
    <t>284B13HB0A</t>
  </si>
  <si>
    <t>25605EB70A</t>
  </si>
  <si>
    <t>285003RH1A</t>
  </si>
  <si>
    <t>285E36CA0A</t>
  </si>
  <si>
    <t>313971XF0D</t>
  </si>
  <si>
    <t>285E39HP4B</t>
  </si>
  <si>
    <t>28930EB71A</t>
  </si>
  <si>
    <t>287801HA4A</t>
  </si>
  <si>
    <t>306101HA0B</t>
  </si>
  <si>
    <t>261398H70A</t>
  </si>
  <si>
    <t>284A15EK0A</t>
  </si>
  <si>
    <t>28216CJ400</t>
  </si>
  <si>
    <t>281563TS2A</t>
  </si>
  <si>
    <t>287901FA0A</t>
  </si>
  <si>
    <t>28920ED00A</t>
  </si>
  <si>
    <t>271503VE0A</t>
  </si>
  <si>
    <t>289354JA0A</t>
  </si>
  <si>
    <t>26160EW00A</t>
  </si>
  <si>
    <t>285337W82A</t>
  </si>
  <si>
    <t>272261FC0B</t>
  </si>
  <si>
    <t>285337W85A</t>
  </si>
  <si>
    <t>28882EA000</t>
  </si>
  <si>
    <t>306210W025</t>
  </si>
  <si>
    <t>2888950J1A</t>
  </si>
  <si>
    <t>27761AX000</t>
  </si>
  <si>
    <t>284B2EB72B</t>
  </si>
  <si>
    <t>313973AX28</t>
  </si>
  <si>
    <t>265572U000</t>
  </si>
  <si>
    <t>265108990A</t>
  </si>
  <si>
    <t>284B71TT0C</t>
  </si>
  <si>
    <t>262608L501</t>
  </si>
  <si>
    <t>284B74CE0A</t>
  </si>
  <si>
    <t>277313SB0A</t>
  </si>
  <si>
    <t>272881HA5A</t>
  </si>
  <si>
    <t>28931EB71A</t>
  </si>
  <si>
    <t>289102TA00B</t>
  </si>
  <si>
    <t>305021W718</t>
  </si>
  <si>
    <t>289103XA0A</t>
  </si>
  <si>
    <t>30514CD000</t>
  </si>
  <si>
    <t>284B81HA0A</t>
  </si>
  <si>
    <t>26261C9903</t>
  </si>
  <si>
    <t>272881HA6A</t>
  </si>
  <si>
    <t>306105X01D</t>
  </si>
  <si>
    <t>289134CC1A</t>
  </si>
  <si>
    <t>262968990A</t>
  </si>
  <si>
    <t>272883BG0A</t>
  </si>
  <si>
    <t>277514BU1A</t>
  </si>
  <si>
    <t>282685W50A</t>
  </si>
  <si>
    <t>310861HA0B</t>
  </si>
  <si>
    <t>284B94BA0A</t>
  </si>
  <si>
    <t>277615NA0A</t>
  </si>
  <si>
    <t>261653RA0A</t>
  </si>
  <si>
    <t>28599C9900</t>
  </si>
  <si>
    <t>276753VE0A</t>
  </si>
  <si>
    <t>284A15WJ0A</t>
  </si>
  <si>
    <t>284386W80A</t>
  </si>
  <si>
    <t>265658990C</t>
  </si>
  <si>
    <t>289153TS0A</t>
  </si>
  <si>
    <t>315263MX0A</t>
  </si>
  <si>
    <t>289154CC0A</t>
  </si>
  <si>
    <t>3152680X01</t>
  </si>
  <si>
    <t>2892050Y00</t>
  </si>
  <si>
    <t>284386W85A</t>
  </si>
  <si>
    <t>27245ED000</t>
  </si>
  <si>
    <t>284B84JA0B</t>
  </si>
  <si>
    <t>317283JX0C</t>
  </si>
  <si>
    <t>233002Y900B</t>
  </si>
  <si>
    <t>253397J100</t>
  </si>
  <si>
    <t>24427EB71B</t>
  </si>
  <si>
    <t>21542CA000</t>
  </si>
  <si>
    <t>231003RC2A</t>
  </si>
  <si>
    <t>21599C999A</t>
  </si>
  <si>
    <t>237311HC1A</t>
  </si>
  <si>
    <t>21631JN81D</t>
  </si>
  <si>
    <t>21501VW2B0</t>
  </si>
  <si>
    <t>21306JP01C</t>
  </si>
  <si>
    <t>254014JA0A</t>
  </si>
  <si>
    <t>22320EB302</t>
  </si>
  <si>
    <t>231004BB0A</t>
  </si>
  <si>
    <t>22320EB310</t>
  </si>
  <si>
    <t>23300EB70E</t>
  </si>
  <si>
    <t>22320EC01A</t>
  </si>
  <si>
    <t>243407F002</t>
  </si>
  <si>
    <t>22320EC04A</t>
  </si>
  <si>
    <t>251501HA2A</t>
  </si>
  <si>
    <t>2104931U00</t>
  </si>
  <si>
    <t>21014EB70A</t>
  </si>
  <si>
    <t>213085X00A</t>
  </si>
  <si>
    <t>254011J44B</t>
  </si>
  <si>
    <t>224484M50A</t>
  </si>
  <si>
    <t>25401EB71A</t>
  </si>
  <si>
    <t>224488H315</t>
  </si>
  <si>
    <t>231003TC1A</t>
  </si>
  <si>
    <t>214302TR02B</t>
  </si>
  <si>
    <t>231005RJ0A</t>
  </si>
  <si>
    <t>21051EB70A</t>
  </si>
  <si>
    <t>2330031U01B</t>
  </si>
  <si>
    <t>21430C991A</t>
  </si>
  <si>
    <t>2332206E10B</t>
  </si>
  <si>
    <t>22630JN00A</t>
  </si>
  <si>
    <t>254111FA0A</t>
  </si>
  <si>
    <t>226801MG0A</t>
  </si>
  <si>
    <t>210106N226</t>
  </si>
  <si>
    <t>21051EE50B</t>
  </si>
  <si>
    <t>250701MC0A</t>
  </si>
  <si>
    <t>2144050Y00</t>
  </si>
  <si>
    <t>251524JA0A</t>
  </si>
  <si>
    <t>22690EN200</t>
  </si>
  <si>
    <t>252408996E</t>
  </si>
  <si>
    <t>214831KC0A</t>
  </si>
  <si>
    <t>25331EB70A</t>
  </si>
  <si>
    <t>22693EY00A</t>
  </si>
  <si>
    <t>253801BA0B</t>
  </si>
  <si>
    <t>214871DA0A</t>
  </si>
  <si>
    <t>254013XU0C</t>
  </si>
  <si>
    <t>226A03ST0A</t>
  </si>
  <si>
    <t>25401EB70A</t>
  </si>
  <si>
    <t>214983AV0A</t>
  </si>
  <si>
    <t>215011DB0A</t>
  </si>
  <si>
    <t>254111VX0A</t>
  </si>
  <si>
    <t>14056VC301</t>
  </si>
  <si>
    <t>13049ED02A</t>
  </si>
  <si>
    <t>14056VX106</t>
  </si>
  <si>
    <t>140352W201B</t>
  </si>
  <si>
    <t>18002EQ01A</t>
  </si>
  <si>
    <t>14805KH40A</t>
  </si>
  <si>
    <t>13070EE51A</t>
  </si>
  <si>
    <t>13021EE50D</t>
  </si>
  <si>
    <t>16635AD212</t>
  </si>
  <si>
    <t>14035VW200</t>
  </si>
  <si>
    <t>13202EB70B</t>
  </si>
  <si>
    <t>15041EE50B</t>
  </si>
  <si>
    <t>14032JN01A</t>
  </si>
  <si>
    <t>150661HS0A</t>
  </si>
  <si>
    <t>14056VC302</t>
  </si>
  <si>
    <t>1506631U03</t>
  </si>
  <si>
    <t>13070JK21B</t>
  </si>
  <si>
    <t>13091JK20A</t>
  </si>
  <si>
    <t>14056VX110</t>
  </si>
  <si>
    <t>15066AR040</t>
  </si>
  <si>
    <t>14075EB70A</t>
  </si>
  <si>
    <t>140533RU0A</t>
  </si>
  <si>
    <t>170404BA1A</t>
  </si>
  <si>
    <t>14053EB73B</t>
  </si>
  <si>
    <t>13510EB72A</t>
  </si>
  <si>
    <t>132712J201</t>
  </si>
  <si>
    <t>14465EB300XX</t>
  </si>
  <si>
    <t>140553RU1A</t>
  </si>
  <si>
    <t>132708J102</t>
  </si>
  <si>
    <t>151961KC0B</t>
  </si>
  <si>
    <t>165261KT0B</t>
  </si>
  <si>
    <t>13202KH40A</t>
  </si>
  <si>
    <t>165544CL1D</t>
  </si>
  <si>
    <t>140554M5B1</t>
  </si>
  <si>
    <t>14056VW200</t>
  </si>
  <si>
    <t>132700M301</t>
  </si>
  <si>
    <t>166001VA0A</t>
  </si>
  <si>
    <t>15198EC00A</t>
  </si>
  <si>
    <t>166184M501</t>
  </si>
  <si>
    <t>14055JP00A</t>
  </si>
  <si>
    <t>132704M700</t>
  </si>
  <si>
    <t>13201EB70B</t>
  </si>
  <si>
    <t>16781AD20A</t>
  </si>
  <si>
    <t>13085EB70A</t>
  </si>
  <si>
    <t>1327073C10</t>
  </si>
  <si>
    <t>1304100Q0C</t>
  </si>
  <si>
    <t>13049EN200</t>
  </si>
  <si>
    <t>164004KV1B</t>
  </si>
  <si>
    <t>170404FN2A</t>
  </si>
  <si>
    <t>1640053JX0</t>
  </si>
  <si>
    <t>170514KV0A</t>
  </si>
  <si>
    <t>13501EB70A</t>
  </si>
  <si>
    <t>13510V720A</t>
  </si>
  <si>
    <t>13502EB70A</t>
  </si>
  <si>
    <t>144654P210XX</t>
  </si>
  <si>
    <t>135100Z400</t>
  </si>
  <si>
    <t>1403231U00</t>
  </si>
  <si>
    <t>164397S01C</t>
  </si>
  <si>
    <t>20651JN01A</t>
  </si>
  <si>
    <t>14056JA10A</t>
  </si>
  <si>
    <t>14056JA11A</t>
  </si>
  <si>
    <t>13050AD20B</t>
  </si>
  <si>
    <t>11360JD00A</t>
  </si>
  <si>
    <t>120335X00A</t>
  </si>
  <si>
    <t>119230802R</t>
  </si>
  <si>
    <t>01225N2011</t>
  </si>
  <si>
    <t>01125N8161</t>
  </si>
  <si>
    <t>015532FR0A</t>
  </si>
  <si>
    <t>118106N202</t>
  </si>
  <si>
    <t>081466165H</t>
  </si>
  <si>
    <t>119555X00E</t>
  </si>
  <si>
    <t>081468162G</t>
  </si>
  <si>
    <t>12111JA03A</t>
  </si>
  <si>
    <t>089136365A</t>
  </si>
  <si>
    <t>089186441A</t>
  </si>
  <si>
    <t>117201VA0A</t>
  </si>
  <si>
    <t>10101VK586</t>
  </si>
  <si>
    <t>1102277A00</t>
  </si>
  <si>
    <t>11925JA11A</t>
  </si>
  <si>
    <t>120331HC0C</t>
  </si>
  <si>
    <t>1104438U02</t>
  </si>
  <si>
    <t>12036EB70A</t>
  </si>
  <si>
    <t>110444M700</t>
  </si>
  <si>
    <t>12261JA00B</t>
  </si>
  <si>
    <t>11060ED80C</t>
  </si>
  <si>
    <t>12293JA00A</t>
  </si>
  <si>
    <t>110614M500</t>
  </si>
  <si>
    <t>113603TS0A</t>
  </si>
  <si>
    <t>117200M300MB</t>
  </si>
  <si>
    <t>111105KA1A</t>
  </si>
  <si>
    <t>11720D4007MB</t>
  </si>
  <si>
    <t>1112800Q0B</t>
  </si>
  <si>
    <t>11823JA11B</t>
  </si>
  <si>
    <t>112100M000</t>
  </si>
  <si>
    <t>118263RC1A</t>
  </si>
  <si>
    <t>112104BB0B</t>
  </si>
  <si>
    <t>112104BC0B</t>
  </si>
  <si>
    <t>01125E6091</t>
  </si>
  <si>
    <t>112532DR3A</t>
  </si>
  <si>
    <t>11955JN30A</t>
  </si>
  <si>
    <t>120331KA1A</t>
  </si>
  <si>
    <t>12033EB70A</t>
  </si>
  <si>
    <t>11296AG000</t>
  </si>
  <si>
    <t>1211154T10B</t>
  </si>
  <si>
    <t>112981HC0A</t>
  </si>
  <si>
    <t>12207JA00B</t>
  </si>
  <si>
    <t>11298EN000</t>
  </si>
  <si>
    <t>122792W201B</t>
  </si>
  <si>
    <t>113208Y101</t>
  </si>
  <si>
    <t>0115100Q0M</t>
  </si>
  <si>
    <t>01223N0011</t>
  </si>
  <si>
    <t>122994M500</t>
  </si>
  <si>
    <t>D8700VM01C</t>
  </si>
  <si>
    <t>925901HD0A</t>
  </si>
  <si>
    <t>G68251KA0A</t>
  </si>
  <si>
    <t>963403XA0A</t>
  </si>
  <si>
    <t>D8520EE50A</t>
  </si>
  <si>
    <t>B1046MA00D</t>
  </si>
  <si>
    <t>F31611HJMA</t>
  </si>
  <si>
    <t>B1M105X00E</t>
  </si>
  <si>
    <t>H0600ED00A</t>
  </si>
  <si>
    <t>B213101M00</t>
  </si>
  <si>
    <t>922001HM0A</t>
  </si>
  <si>
    <t>963651KA0A</t>
  </si>
  <si>
    <t>924004CA5A</t>
  </si>
  <si>
    <t>92600AU01C</t>
  </si>
  <si>
    <t>F25123TSMA</t>
  </si>
  <si>
    <t>96365EB71A</t>
  </si>
  <si>
    <t>G45333VAMA</t>
  </si>
  <si>
    <t>96365JN20A</t>
  </si>
  <si>
    <t>A20105X09A</t>
  </si>
  <si>
    <t>963661HJ1A</t>
  </si>
  <si>
    <t>92490EB70A</t>
  </si>
  <si>
    <t>B55541VA8A</t>
  </si>
  <si>
    <t>KRF0000010</t>
  </si>
  <si>
    <t>963661KA0A</t>
  </si>
  <si>
    <t>990383VA0C</t>
  </si>
  <si>
    <t>B55543BG8A</t>
  </si>
  <si>
    <t>990983XA0AXX</t>
  </si>
  <si>
    <t>921835RJ5A</t>
  </si>
  <si>
    <t>D86409Y00B</t>
  </si>
  <si>
    <t>963663RA0A</t>
  </si>
  <si>
    <t>E50207W80A</t>
  </si>
  <si>
    <t>963663XA0B</t>
  </si>
  <si>
    <t>963043VA5D</t>
  </si>
  <si>
    <t>B5554KA48A</t>
  </si>
  <si>
    <t>F41C14CLAA</t>
  </si>
  <si>
    <t>924103RA1A</t>
  </si>
  <si>
    <t>G51F03DBMA</t>
  </si>
  <si>
    <t>B5567ET25E</t>
  </si>
  <si>
    <t>H05611HH4A</t>
  </si>
  <si>
    <t>963665KA0A</t>
  </si>
  <si>
    <t>H05649H210</t>
  </si>
  <si>
    <t>934964JA0C</t>
  </si>
  <si>
    <t>922001U60A</t>
  </si>
  <si>
    <t>921361FA0A</t>
  </si>
  <si>
    <t>K63733RM0A</t>
  </si>
  <si>
    <t>963668M600B</t>
  </si>
  <si>
    <t>K88303RA0A</t>
  </si>
  <si>
    <t>B7225AL500</t>
  </si>
  <si>
    <t>D82033RA1A</t>
  </si>
  <si>
    <t>922003ST0A</t>
  </si>
  <si>
    <t>D852015U26</t>
  </si>
  <si>
    <t>B82504JA0D</t>
  </si>
  <si>
    <t>99088EB72A</t>
  </si>
  <si>
    <t>B85103TU0A</t>
  </si>
  <si>
    <t>D85213XA0A</t>
  </si>
  <si>
    <t>B85104BA0A</t>
  </si>
  <si>
    <t>955302TG0A</t>
  </si>
  <si>
    <t>B85105WM0D</t>
  </si>
  <si>
    <t>924009Y000</t>
  </si>
  <si>
    <t>B85123BG1A</t>
  </si>
  <si>
    <t>990985JS2A</t>
  </si>
  <si>
    <t>B85125WM0A</t>
  </si>
  <si>
    <t>D8E213GJ0C</t>
  </si>
  <si>
    <t>B85125WM0B</t>
  </si>
  <si>
    <t>96301JN45A</t>
  </si>
  <si>
    <t>B85201TT0A</t>
  </si>
  <si>
    <t>995503VV0A</t>
  </si>
  <si>
    <t>B85201TT10</t>
  </si>
  <si>
    <t>F31605EKAA</t>
  </si>
  <si>
    <t>B85563HL1B</t>
  </si>
  <si>
    <t>F31803TUMA</t>
  </si>
  <si>
    <t>93496JS00A</t>
  </si>
  <si>
    <t>F63254JAMA</t>
  </si>
  <si>
    <t>96366EE60A</t>
  </si>
  <si>
    <t>G51C81HJMA</t>
  </si>
  <si>
    <t>B8890U43XB</t>
  </si>
  <si>
    <t>99810JS666</t>
  </si>
  <si>
    <t>924104CA5A</t>
  </si>
  <si>
    <t>G69515WM0F</t>
  </si>
  <si>
    <t>B89302Y005</t>
  </si>
  <si>
    <t>A20103RC1A</t>
  </si>
  <si>
    <t>C92414BC0H</t>
  </si>
  <si>
    <t>H05644FN9D</t>
  </si>
  <si>
    <t>C974A1KA5H</t>
  </si>
  <si>
    <t>H0564JG00A</t>
  </si>
  <si>
    <t>C974AEN02H</t>
  </si>
  <si>
    <t>H24201HHMA</t>
  </si>
  <si>
    <t>C9BDA4GB0H</t>
  </si>
  <si>
    <t>A44015KA0A</t>
  </si>
  <si>
    <t>963735JS0A</t>
  </si>
  <si>
    <t>K6313EE50C</t>
  </si>
  <si>
    <t>C9BDAJX00L</t>
  </si>
  <si>
    <t>K63801TT01</t>
  </si>
  <si>
    <t>C9G414BA0K</t>
  </si>
  <si>
    <t>K88203TV0A</t>
  </si>
  <si>
    <t>963741DJ1A</t>
  </si>
  <si>
    <t>926001DB5C</t>
  </si>
  <si>
    <t>C9G41EW60B</t>
  </si>
  <si>
    <t>B1010AL50B</t>
  </si>
  <si>
    <t>C9G4AEW60H</t>
  </si>
  <si>
    <t>D82034BA0A</t>
  </si>
  <si>
    <t>C9GDA1HC1J</t>
  </si>
  <si>
    <t>985813JA0J</t>
  </si>
  <si>
    <t>963744CA0A</t>
  </si>
  <si>
    <t>985Q2EN000</t>
  </si>
  <si>
    <t>963745JS0A</t>
  </si>
  <si>
    <t>95520JR00A</t>
  </si>
  <si>
    <t>963B41HJ0A</t>
  </si>
  <si>
    <t>D85209Y00B</t>
  </si>
  <si>
    <t>9640015G11MB</t>
  </si>
  <si>
    <t>99088EB72C</t>
  </si>
  <si>
    <t>964001HD1A</t>
  </si>
  <si>
    <t>990903BG0B</t>
  </si>
  <si>
    <t>D10600W7X5</t>
  </si>
  <si>
    <t>924003RA1A</t>
  </si>
  <si>
    <t>D10603TS0A</t>
  </si>
  <si>
    <t>960451HJ0A</t>
  </si>
  <si>
    <t>D10604GA0A</t>
  </si>
  <si>
    <t>960471HJ0H</t>
  </si>
  <si>
    <t>D10606N0X3</t>
  </si>
  <si>
    <t>962121YR0A</t>
  </si>
  <si>
    <t>D106M6J091</t>
  </si>
  <si>
    <t>924753AA0A</t>
  </si>
  <si>
    <t>D10801HJ0A</t>
  </si>
  <si>
    <t>D87001HH0A</t>
  </si>
  <si>
    <t>D10803ST0B</t>
  </si>
  <si>
    <t>990985JS2B</t>
  </si>
  <si>
    <t>D10803TS0A</t>
  </si>
  <si>
    <t>D8G500M010</t>
  </si>
  <si>
    <t>93849EB70A</t>
  </si>
  <si>
    <t>E6110VZ00A</t>
  </si>
  <si>
    <t>96400JN80A</t>
  </si>
  <si>
    <t>F23104BA0A</t>
  </si>
  <si>
    <t>D11204JA0A</t>
  </si>
  <si>
    <t>F25133TSMA</t>
  </si>
  <si>
    <t>964011HD0A</t>
  </si>
  <si>
    <t>998101HH0B</t>
  </si>
  <si>
    <t>938823VA0A</t>
  </si>
  <si>
    <t>998103BG5E</t>
  </si>
  <si>
    <t>964013HB0A</t>
  </si>
  <si>
    <t>F31605EKMA</t>
  </si>
  <si>
    <t>D1ABM4GA0A</t>
  </si>
  <si>
    <t>998103GG0A</t>
  </si>
  <si>
    <t>964013VV1A</t>
  </si>
  <si>
    <t>998103SU0D</t>
  </si>
  <si>
    <t>D1ABM51S28</t>
  </si>
  <si>
    <t>F54003RAMA</t>
  </si>
  <si>
    <t>D1ABM91P25</t>
  </si>
  <si>
    <t>998104CA1B</t>
  </si>
  <si>
    <t>D1ABMAL525</t>
  </si>
  <si>
    <t>G51495EKMA</t>
  </si>
  <si>
    <t>D1ABMJE00A</t>
  </si>
  <si>
    <t>998104JG0A</t>
  </si>
  <si>
    <t>D1M60EE52A</t>
  </si>
  <si>
    <t>99810EB700</t>
  </si>
  <si>
    <t>964014JA8A</t>
  </si>
  <si>
    <t>A0101AE226</t>
  </si>
  <si>
    <t>964091KA0A</t>
  </si>
  <si>
    <t>G68251KA0B</t>
  </si>
  <si>
    <t>938833ST1A</t>
  </si>
  <si>
    <t>G8840EB70A</t>
  </si>
  <si>
    <t>96937EB700</t>
  </si>
  <si>
    <t>A20103RC0A</t>
  </si>
  <si>
    <t>D408M1KD0J</t>
  </si>
  <si>
    <t>963125EK0A</t>
  </si>
  <si>
    <t>D41004M488</t>
  </si>
  <si>
    <t>H05643DN1A</t>
  </si>
  <si>
    <t>D4100F2985</t>
  </si>
  <si>
    <t>H05645Y700</t>
  </si>
  <si>
    <t>96937JR80D</t>
  </si>
  <si>
    <t>H0564AU100</t>
  </si>
  <si>
    <t>D4ABM61E26</t>
  </si>
  <si>
    <t>H0564JN01A</t>
  </si>
  <si>
    <t>D4ABM8J126</t>
  </si>
  <si>
    <t>H24001HHMA</t>
  </si>
  <si>
    <t>D4ABM8J127</t>
  </si>
  <si>
    <t>A2033AE003</t>
  </si>
  <si>
    <t>969415EK1A</t>
  </si>
  <si>
    <t>924101HH2B</t>
  </si>
  <si>
    <t>D4MHM4BA0A</t>
  </si>
  <si>
    <t>K40115EK0A</t>
  </si>
  <si>
    <t>D60101HJ0A</t>
  </si>
  <si>
    <t>K6302EE60C</t>
  </si>
  <si>
    <t>955102TG0A</t>
  </si>
  <si>
    <t>AY685NS026</t>
  </si>
  <si>
    <t>D60103SB6A</t>
  </si>
  <si>
    <t>K6374JN20A</t>
  </si>
  <si>
    <t>92200EB70B</t>
  </si>
  <si>
    <t>92527JD00A</t>
  </si>
  <si>
    <t>D60103TU0A</t>
  </si>
  <si>
    <t>K85813TS0A</t>
  </si>
  <si>
    <t>921366J010</t>
  </si>
  <si>
    <t>K88205KB0A</t>
  </si>
  <si>
    <t>970603FY0A</t>
  </si>
  <si>
    <t>K9041EB70A</t>
  </si>
  <si>
    <t>D60105KA5A</t>
  </si>
  <si>
    <t>926009Y40A</t>
  </si>
  <si>
    <t>970603FY0B</t>
  </si>
  <si>
    <t>D65005KA1A</t>
  </si>
  <si>
    <t>D72104BG0A</t>
  </si>
  <si>
    <t>80644EE06A</t>
  </si>
  <si>
    <t>908071U60A</t>
  </si>
  <si>
    <t>87346JR00A</t>
  </si>
  <si>
    <t>80683JR10D</t>
  </si>
  <si>
    <t>7882601L0A</t>
  </si>
  <si>
    <t>807301HH1B</t>
  </si>
  <si>
    <t>864007W82A</t>
  </si>
  <si>
    <t>80386ED000</t>
  </si>
  <si>
    <t>904501DA0A</t>
  </si>
  <si>
    <t>804002TG0A</t>
  </si>
  <si>
    <t>80683JR00C</t>
  </si>
  <si>
    <t>804012J000</t>
  </si>
  <si>
    <t>849591KA0A</t>
  </si>
  <si>
    <t>807309Y000</t>
  </si>
  <si>
    <t>852226N700</t>
  </si>
  <si>
    <t>8040201G00B</t>
  </si>
  <si>
    <t>80652EB700</t>
  </si>
  <si>
    <t>80730JX00C</t>
  </si>
  <si>
    <t>888455WM5B</t>
  </si>
  <si>
    <t>804202TG0A</t>
  </si>
  <si>
    <t>73998ZT50A</t>
  </si>
  <si>
    <t>804302TG0A</t>
  </si>
  <si>
    <t>908913GF0B</t>
  </si>
  <si>
    <t>804303HM0B</t>
  </si>
  <si>
    <t>84631ED40A</t>
  </si>
  <si>
    <t>80731ED00B</t>
  </si>
  <si>
    <t>848963SP0A</t>
  </si>
  <si>
    <t>80731JN20A</t>
  </si>
  <si>
    <t>852124M400</t>
  </si>
  <si>
    <t>80731JX00C</t>
  </si>
  <si>
    <t>80644EE12A</t>
  </si>
  <si>
    <t>804303TS0A</t>
  </si>
  <si>
    <t>788653SB0A</t>
  </si>
  <si>
    <t>804303VA0B</t>
  </si>
  <si>
    <t>868845JK1A</t>
  </si>
  <si>
    <t>808123TU0C</t>
  </si>
  <si>
    <t>87063JM00A</t>
  </si>
  <si>
    <t>808133TU0C</t>
  </si>
  <si>
    <t>876707W82A</t>
  </si>
  <si>
    <t>745674CE0A</t>
  </si>
  <si>
    <t>903563VV0C</t>
  </si>
  <si>
    <t>804308H30A</t>
  </si>
  <si>
    <t>905001CA1B</t>
  </si>
  <si>
    <t>808173VA0B</t>
  </si>
  <si>
    <t>90570EB700</t>
  </si>
  <si>
    <t>808181TT0A</t>
  </si>
  <si>
    <t>802921HH2A</t>
  </si>
  <si>
    <t>804309Y010</t>
  </si>
  <si>
    <t>908926A001</t>
  </si>
  <si>
    <t>808191KA0A</t>
  </si>
  <si>
    <t>806441HH5C</t>
  </si>
  <si>
    <t>76848CY300</t>
  </si>
  <si>
    <t>84656AR000</t>
  </si>
  <si>
    <t>808501AA1B</t>
  </si>
  <si>
    <t>848903RA1A</t>
  </si>
  <si>
    <t>80503AA210</t>
  </si>
  <si>
    <t>84896JN80C</t>
  </si>
  <si>
    <t>73940JR00C</t>
  </si>
  <si>
    <t>852103TS0A</t>
  </si>
  <si>
    <t>808723AA0AXX</t>
  </si>
  <si>
    <t>769284JA1A</t>
  </si>
  <si>
    <t>80896AR010</t>
  </si>
  <si>
    <t>852211HJ0A</t>
  </si>
  <si>
    <t>809353TU0A</t>
  </si>
  <si>
    <t>788643GF0A</t>
  </si>
  <si>
    <t>809424JA0A</t>
  </si>
  <si>
    <t>739983VA0A</t>
  </si>
  <si>
    <t>80590VL20B</t>
  </si>
  <si>
    <t>852293YM0A</t>
  </si>
  <si>
    <t>B</t>
  </si>
  <si>
    <t>809603BG0A</t>
  </si>
  <si>
    <t>868423TV0B</t>
  </si>
  <si>
    <t>806021HH0C</t>
  </si>
  <si>
    <t>868845WM0B</t>
  </si>
  <si>
    <t>822144JG0A</t>
  </si>
  <si>
    <t>868997992A</t>
  </si>
  <si>
    <t>822723BG0A</t>
  </si>
  <si>
    <t>80652EE00A</t>
  </si>
  <si>
    <t>822733BG0A</t>
  </si>
  <si>
    <t>874185S560B</t>
  </si>
  <si>
    <t>82411VW000</t>
  </si>
  <si>
    <t>87844JR00D</t>
  </si>
  <si>
    <t>824213J100</t>
  </si>
  <si>
    <t>903523GF0A</t>
  </si>
  <si>
    <t>748491KA0A</t>
  </si>
  <si>
    <t>80654EB700</t>
  </si>
  <si>
    <t>82421VW000</t>
  </si>
  <si>
    <t>799161KA3A</t>
  </si>
  <si>
    <t>76848JG00B</t>
  </si>
  <si>
    <t>905021HM1A</t>
  </si>
  <si>
    <t>76881JG00A</t>
  </si>
  <si>
    <t>802873SB0A</t>
  </si>
  <si>
    <t>806111TT0A</t>
  </si>
  <si>
    <t>906064KJ1A</t>
  </si>
  <si>
    <t>82606JR000</t>
  </si>
  <si>
    <t>908782L700</t>
  </si>
  <si>
    <t>826401HH5C</t>
  </si>
  <si>
    <t>788134CE0A</t>
  </si>
  <si>
    <t>826401HH6B</t>
  </si>
  <si>
    <t>908921HH0A</t>
  </si>
  <si>
    <t>826401HH7B</t>
  </si>
  <si>
    <t>802931HH2A</t>
  </si>
  <si>
    <t>73943JR00A</t>
  </si>
  <si>
    <t>921313XC0A</t>
  </si>
  <si>
    <t>826404JA0A</t>
  </si>
  <si>
    <t>846312YA01</t>
  </si>
  <si>
    <t>768821JA1A</t>
  </si>
  <si>
    <t>846423BG0B</t>
  </si>
  <si>
    <t>82640EE02A</t>
  </si>
  <si>
    <t>768042DZ0A</t>
  </si>
  <si>
    <t>806401HH0A</t>
  </si>
  <si>
    <t>848903RA0A</t>
  </si>
  <si>
    <t>82640EE12A</t>
  </si>
  <si>
    <t>848903TA0A</t>
  </si>
  <si>
    <t>788171HH0A</t>
  </si>
  <si>
    <t>848969Y902</t>
  </si>
  <si>
    <t>806401HH1C</t>
  </si>
  <si>
    <t>84937CA002</t>
  </si>
  <si>
    <t>806401HH4C</t>
  </si>
  <si>
    <t>769242TD0A</t>
  </si>
  <si>
    <t>826461HH4C</t>
  </si>
  <si>
    <t>852113TS0A</t>
  </si>
  <si>
    <t>73943JR05A</t>
  </si>
  <si>
    <t>85213EE530</t>
  </si>
  <si>
    <t>826461HH5C</t>
  </si>
  <si>
    <t>788303TS0A</t>
  </si>
  <si>
    <t>806401TT2C</t>
  </si>
  <si>
    <t>80644EE09A</t>
  </si>
  <si>
    <t>826461HN2C</t>
  </si>
  <si>
    <t>768043DN0B</t>
  </si>
  <si>
    <t>748D95EK0A</t>
  </si>
  <si>
    <t>78852U7400XX</t>
  </si>
  <si>
    <t>767D44JB0A</t>
  </si>
  <si>
    <t>85221JN80A</t>
  </si>
  <si>
    <t>82646EB72D</t>
  </si>
  <si>
    <t>852266N600</t>
  </si>
  <si>
    <t>82646EE06A</t>
  </si>
  <si>
    <t>852271YR0A</t>
  </si>
  <si>
    <t>806404CL0B</t>
  </si>
  <si>
    <t>85227ED000</t>
  </si>
  <si>
    <t>82646EE19A</t>
  </si>
  <si>
    <t>852849Y000</t>
  </si>
  <si>
    <t>82671VW00A</t>
  </si>
  <si>
    <t>864307W82A</t>
  </si>
  <si>
    <t>826834JA0A</t>
  </si>
  <si>
    <t>868845JK0A</t>
  </si>
  <si>
    <t>827201HH0A</t>
  </si>
  <si>
    <t>806521HH0A</t>
  </si>
  <si>
    <t>827211HH0A</t>
  </si>
  <si>
    <t>868855JK0A</t>
  </si>
  <si>
    <t>828124CA0B</t>
  </si>
  <si>
    <t>868855WM0B</t>
  </si>
  <si>
    <t>828133TU0C</t>
  </si>
  <si>
    <t>870131AA0A</t>
  </si>
  <si>
    <t>828134CA0B</t>
  </si>
  <si>
    <t>873174CA0A</t>
  </si>
  <si>
    <t>828143BG0A</t>
  </si>
  <si>
    <t>806541HH1A</t>
  </si>
  <si>
    <t>828145EK0A</t>
  </si>
  <si>
    <t>873707W82A</t>
  </si>
  <si>
    <t>828155EK0A</t>
  </si>
  <si>
    <t>8765601N00</t>
  </si>
  <si>
    <t>828155RY0A</t>
  </si>
  <si>
    <t>878244JA1A</t>
  </si>
  <si>
    <t>828163TU2A</t>
  </si>
  <si>
    <t>888445WM5B</t>
  </si>
  <si>
    <t>828163VA0A</t>
  </si>
  <si>
    <t>888545WM5B</t>
  </si>
  <si>
    <t>828171KA0A</t>
  </si>
  <si>
    <t>903523GF0B</t>
  </si>
  <si>
    <t>828173TU2B</t>
  </si>
  <si>
    <t>903573VV0C</t>
  </si>
  <si>
    <t>768041HM1B</t>
  </si>
  <si>
    <t>788654JA0B</t>
  </si>
  <si>
    <t>806405EK4C</t>
  </si>
  <si>
    <t>904511DA0A</t>
  </si>
  <si>
    <t>806409W53A</t>
  </si>
  <si>
    <t>806703TS0A</t>
  </si>
  <si>
    <t>80640EB700</t>
  </si>
  <si>
    <t>905006FL0A</t>
  </si>
  <si>
    <t>769212TG0A</t>
  </si>
  <si>
    <t>905024CL0A</t>
  </si>
  <si>
    <t>828195RY0A</t>
  </si>
  <si>
    <t>90502EY12D</t>
  </si>
  <si>
    <t>828312TA00B</t>
  </si>
  <si>
    <t>905702S40A</t>
  </si>
  <si>
    <t>788175WM0A</t>
  </si>
  <si>
    <t>905994JG0A</t>
  </si>
  <si>
    <t>788185WJ0A</t>
  </si>
  <si>
    <t>90606CJ79A</t>
  </si>
  <si>
    <t>80641CJ41A</t>
  </si>
  <si>
    <t>806713TS0A</t>
  </si>
  <si>
    <t>806441DA1A</t>
  </si>
  <si>
    <t>806713XA0D</t>
  </si>
  <si>
    <t>788193AW0A</t>
  </si>
  <si>
    <t>806822TG0A</t>
  </si>
  <si>
    <t>828934CA1A</t>
  </si>
  <si>
    <t>908905EA0A</t>
  </si>
  <si>
    <t>806441HH0D</t>
  </si>
  <si>
    <t>806832TG0A</t>
  </si>
  <si>
    <t>828934CA1C</t>
  </si>
  <si>
    <t>908921KA0A</t>
  </si>
  <si>
    <t>769214JA0A</t>
  </si>
  <si>
    <t>909901KA0B</t>
  </si>
  <si>
    <t>84430JN09A</t>
  </si>
  <si>
    <t>921223XE0A</t>
  </si>
  <si>
    <t>78819EE500</t>
  </si>
  <si>
    <t>80683JR00D</t>
  </si>
  <si>
    <t>84621EE500</t>
  </si>
  <si>
    <t>80683JR10C</t>
  </si>
  <si>
    <t>769214M50B</t>
  </si>
  <si>
    <t>546689W200</t>
  </si>
  <si>
    <t>6572250A0A</t>
  </si>
  <si>
    <t>550464JA1A</t>
  </si>
  <si>
    <t>543204M401</t>
  </si>
  <si>
    <t>54459AX00C</t>
  </si>
  <si>
    <t>5611360U0A</t>
  </si>
  <si>
    <t>681808J000</t>
  </si>
  <si>
    <t>622453RA0A</t>
  </si>
  <si>
    <t>622224CL0A</t>
  </si>
  <si>
    <t>622453TS0A</t>
  </si>
  <si>
    <t>54618CA010</t>
  </si>
  <si>
    <t>62245ED000</t>
  </si>
  <si>
    <t>546682Y000</t>
  </si>
  <si>
    <t>622525RY0A</t>
  </si>
  <si>
    <t>55240EB70A</t>
  </si>
  <si>
    <t>54464CY00C</t>
  </si>
  <si>
    <t>684114JA0A</t>
  </si>
  <si>
    <t>622563XA0AXX</t>
  </si>
  <si>
    <t>545592S40A</t>
  </si>
  <si>
    <t>561272TH0A</t>
  </si>
  <si>
    <t>545881HA0A</t>
  </si>
  <si>
    <t>56210VW026</t>
  </si>
  <si>
    <t>54588JP00D</t>
  </si>
  <si>
    <t>622565JS0A</t>
  </si>
  <si>
    <t>544590M10E</t>
  </si>
  <si>
    <t>562171KA0A</t>
  </si>
  <si>
    <t>54459EE94A</t>
  </si>
  <si>
    <t>622573SP0A</t>
  </si>
  <si>
    <t>66820ED000</t>
  </si>
  <si>
    <t>544742TG0A</t>
  </si>
  <si>
    <t>54459EN01B</t>
  </si>
  <si>
    <t>622573XA0B</t>
  </si>
  <si>
    <t>55046VW000</t>
  </si>
  <si>
    <t>54613EB70A</t>
  </si>
  <si>
    <t>682464JA1A</t>
  </si>
  <si>
    <t>622575EK0A</t>
  </si>
  <si>
    <t>684871HJ0B</t>
  </si>
  <si>
    <t>622575JS0A</t>
  </si>
  <si>
    <t>73940JR00A</t>
  </si>
  <si>
    <t>622575KA0A</t>
  </si>
  <si>
    <t>622221KA0A</t>
  </si>
  <si>
    <t>622575WJ0A</t>
  </si>
  <si>
    <t>54580EB70B</t>
  </si>
  <si>
    <t>622579A72A</t>
  </si>
  <si>
    <t>546189W200</t>
  </si>
  <si>
    <t>550544JA0A</t>
  </si>
  <si>
    <t>65722EN00A</t>
  </si>
  <si>
    <t>56218CA000</t>
  </si>
  <si>
    <t>546130P005</t>
  </si>
  <si>
    <t>622985JZ0A</t>
  </si>
  <si>
    <t>65773EB700</t>
  </si>
  <si>
    <t>543258J000</t>
  </si>
  <si>
    <t>622241YR0A</t>
  </si>
  <si>
    <t>622A01YR0A</t>
  </si>
  <si>
    <t>540520M000</t>
  </si>
  <si>
    <t>56219JN00A</t>
  </si>
  <si>
    <t>546133RA0A</t>
  </si>
  <si>
    <t>544792TG0A</t>
  </si>
  <si>
    <t>552102TG0A</t>
  </si>
  <si>
    <t>54613JG03B</t>
  </si>
  <si>
    <t>668303VA0A</t>
  </si>
  <si>
    <t>622A03ST0A</t>
  </si>
  <si>
    <t>552409Y000</t>
  </si>
  <si>
    <t>54613JG17C</t>
  </si>
  <si>
    <t>668945EK0A</t>
  </si>
  <si>
    <t>55057D2200B</t>
  </si>
  <si>
    <t>550204BZ1A</t>
  </si>
  <si>
    <t>5432916A00</t>
  </si>
  <si>
    <t>67840EB70A</t>
  </si>
  <si>
    <t>54614EB70A</t>
  </si>
  <si>
    <t>68180EB71A</t>
  </si>
  <si>
    <t>5509001N00</t>
  </si>
  <si>
    <t>68252EB70A</t>
  </si>
  <si>
    <t>545012Y412</t>
  </si>
  <si>
    <t>684851HJ0B</t>
  </si>
  <si>
    <t>562613TS0A</t>
  </si>
  <si>
    <t>684921HJ0B</t>
  </si>
  <si>
    <t>625124CB0B</t>
  </si>
  <si>
    <t>684991HJ0A</t>
  </si>
  <si>
    <t>625134CB0A</t>
  </si>
  <si>
    <t>5461850Y00</t>
  </si>
  <si>
    <t>625423TS0A</t>
  </si>
  <si>
    <t>656014CE1C</t>
  </si>
  <si>
    <t>54617VW000</t>
  </si>
  <si>
    <t>656033BA0A</t>
  </si>
  <si>
    <t>625507FM0A</t>
  </si>
  <si>
    <t>656213SB0A</t>
  </si>
  <si>
    <t>685101HJ0B</t>
  </si>
  <si>
    <t>65621EB700</t>
  </si>
  <si>
    <t>687503RA1A</t>
  </si>
  <si>
    <t>55157JK01A</t>
  </si>
  <si>
    <t>687606FM0A</t>
  </si>
  <si>
    <t>657221HP0CXX</t>
  </si>
  <si>
    <t>738314CC1A</t>
  </si>
  <si>
    <t>545881HA0B</t>
  </si>
  <si>
    <t>562613TS0B</t>
  </si>
  <si>
    <t>65722JN20A</t>
  </si>
  <si>
    <t>572104JA0B</t>
  </si>
  <si>
    <t>5461260YB0</t>
  </si>
  <si>
    <t>550363TA0A</t>
  </si>
  <si>
    <t>657715RY0A</t>
  </si>
  <si>
    <t>628903HM0A</t>
  </si>
  <si>
    <t>657731HP0A</t>
  </si>
  <si>
    <t>54050JD00B</t>
  </si>
  <si>
    <t>544454M400</t>
  </si>
  <si>
    <t>543208H310</t>
  </si>
  <si>
    <t>658203TU1A</t>
  </si>
  <si>
    <t>596160-2500</t>
  </si>
  <si>
    <t>622242GF0A</t>
  </si>
  <si>
    <t>631603VA0A</t>
  </si>
  <si>
    <t>54667VW000</t>
  </si>
  <si>
    <t>55045VW000</t>
  </si>
  <si>
    <t>543209Y000</t>
  </si>
  <si>
    <t>54330ED000</t>
  </si>
  <si>
    <t>6584630F00XX</t>
  </si>
  <si>
    <t>63820EE00A</t>
  </si>
  <si>
    <t>551B14RK0B</t>
  </si>
  <si>
    <t>638213RA0A</t>
  </si>
  <si>
    <t>668204CC0A</t>
  </si>
  <si>
    <t>638215EK0A</t>
  </si>
  <si>
    <t>552402Y000</t>
  </si>
  <si>
    <t>63821EE00A</t>
  </si>
  <si>
    <t>552403DA0A</t>
  </si>
  <si>
    <t>620462TH0A</t>
  </si>
  <si>
    <t>668304JA0A</t>
  </si>
  <si>
    <t>55148AL500</t>
  </si>
  <si>
    <t>552404JA5A</t>
  </si>
  <si>
    <t>543250M001</t>
  </si>
  <si>
    <t>54668CA010</t>
  </si>
  <si>
    <t>638544CE0A</t>
  </si>
  <si>
    <t>540502Y001</t>
  </si>
  <si>
    <t>638713GF0A</t>
  </si>
  <si>
    <t>54459EN10A</t>
  </si>
  <si>
    <t>641314CB0A</t>
  </si>
  <si>
    <t>550204BZ0A</t>
  </si>
  <si>
    <t>648394CL0A</t>
  </si>
  <si>
    <t>55020JN80A</t>
  </si>
  <si>
    <t>620682TG1A</t>
  </si>
  <si>
    <t>66951JR00C</t>
  </si>
  <si>
    <t>64891W5000</t>
  </si>
  <si>
    <t>622255EK0A</t>
  </si>
  <si>
    <t>65158VK000</t>
  </si>
  <si>
    <t>55032EN00A</t>
  </si>
  <si>
    <t>654004BA0A</t>
  </si>
  <si>
    <t>682464JA0A</t>
  </si>
  <si>
    <t>654014BA0A</t>
  </si>
  <si>
    <t>68250JN21A</t>
  </si>
  <si>
    <t>65401EB730</t>
  </si>
  <si>
    <t>682603SF1A</t>
  </si>
  <si>
    <t>551527Y000</t>
  </si>
  <si>
    <t>68414ED05D</t>
  </si>
  <si>
    <t>54368JP00C</t>
  </si>
  <si>
    <t>684871HJ0A</t>
  </si>
  <si>
    <t>654709Y000</t>
  </si>
  <si>
    <t>68491EB700</t>
  </si>
  <si>
    <t>620759W50A</t>
  </si>
  <si>
    <t>54459EW04A</t>
  </si>
  <si>
    <t>654719Y000</t>
  </si>
  <si>
    <t>55034EE500</t>
  </si>
  <si>
    <t>62075JN00B</t>
  </si>
  <si>
    <t>684994JA0A</t>
  </si>
  <si>
    <t>622142S400B</t>
  </si>
  <si>
    <t>622203TS0A</t>
  </si>
  <si>
    <t>62553EE530</t>
  </si>
  <si>
    <t>687605EK0A</t>
  </si>
  <si>
    <t>62823EE500</t>
  </si>
  <si>
    <t>68760JN00A</t>
  </si>
  <si>
    <t>628893TS0A</t>
  </si>
  <si>
    <t>73852JR00A</t>
  </si>
  <si>
    <t>62889VX50A</t>
  </si>
  <si>
    <t>738565KG0A</t>
  </si>
  <si>
    <t>628901DA0B</t>
  </si>
  <si>
    <t>738835KG0A</t>
  </si>
  <si>
    <t>628901HJ0A</t>
  </si>
  <si>
    <t>55045EB71B</t>
  </si>
  <si>
    <t>5461801G0A</t>
  </si>
  <si>
    <t>622403TS0B</t>
  </si>
  <si>
    <t>397428H300</t>
  </si>
  <si>
    <t>402220B005</t>
  </si>
  <si>
    <t>487023JA0A</t>
  </si>
  <si>
    <t>40343AU51A</t>
  </si>
  <si>
    <t>321114KV0A</t>
  </si>
  <si>
    <t>321104JM0A</t>
  </si>
  <si>
    <t>401781KA0A</t>
  </si>
  <si>
    <t>331424N200</t>
  </si>
  <si>
    <t>492979Y025</t>
  </si>
  <si>
    <t>410013ST0A</t>
  </si>
  <si>
    <t>403424EA1A</t>
  </si>
  <si>
    <t>34710F541</t>
  </si>
  <si>
    <t>474741HJ0A</t>
  </si>
  <si>
    <t>41001JR70A</t>
  </si>
  <si>
    <t>328651HC0A</t>
  </si>
  <si>
    <t>349014CE0D</t>
  </si>
  <si>
    <t>48474EB71D</t>
  </si>
  <si>
    <t>410113ST0A</t>
  </si>
  <si>
    <t>49110VZ60B</t>
  </si>
  <si>
    <t>34901EB71A</t>
  </si>
  <si>
    <t>33111AD30A</t>
  </si>
  <si>
    <t>41011JR70A</t>
  </si>
  <si>
    <t>331407S110</t>
  </si>
  <si>
    <t>4106058YX7</t>
  </si>
  <si>
    <t>3924150A00</t>
  </si>
  <si>
    <t>41060AL590</t>
  </si>
  <si>
    <t>392428V010</t>
  </si>
  <si>
    <t>41060VW0X5</t>
  </si>
  <si>
    <t>476605EK0B</t>
  </si>
  <si>
    <t>41080AU025</t>
  </si>
  <si>
    <t>400145RF0A</t>
  </si>
  <si>
    <t>4112105N00</t>
  </si>
  <si>
    <t>4011001G27</t>
  </si>
  <si>
    <t>349101HA3A</t>
  </si>
  <si>
    <t>328654JA3A</t>
  </si>
  <si>
    <t>3200500QAE</t>
  </si>
  <si>
    <t>485219Y000</t>
  </si>
  <si>
    <t>349223DC2A</t>
  </si>
  <si>
    <t>32865JS10A</t>
  </si>
  <si>
    <t>41128AW70A</t>
  </si>
  <si>
    <t>49202VK025</t>
  </si>
  <si>
    <t>3200521U1B</t>
  </si>
  <si>
    <t>497172Y900B</t>
  </si>
  <si>
    <t>32110VK500</t>
  </si>
  <si>
    <t>49717VK300B</t>
  </si>
  <si>
    <t>32219CD001</t>
  </si>
  <si>
    <t>402244BZ0A</t>
  </si>
  <si>
    <t>430834JA0A</t>
  </si>
  <si>
    <t>540103ST0D</t>
  </si>
  <si>
    <t>349503RV1B</t>
  </si>
  <si>
    <t>403435Y700</t>
  </si>
  <si>
    <t>432002Y000</t>
  </si>
  <si>
    <t>32702JR69A</t>
  </si>
  <si>
    <t>432006M000</t>
  </si>
  <si>
    <t>3282800QAA</t>
  </si>
  <si>
    <t>432021YP0A</t>
  </si>
  <si>
    <t>328394JA0A</t>
  </si>
  <si>
    <t>432023TU0A</t>
  </si>
  <si>
    <t>32862V5001</t>
  </si>
  <si>
    <t>349504M700</t>
  </si>
  <si>
    <t>479004JA0A</t>
  </si>
  <si>
    <t>432061TU0A</t>
  </si>
  <si>
    <t>479101HA0A</t>
  </si>
  <si>
    <t>32272CD101</t>
  </si>
  <si>
    <t>40018B9500</t>
  </si>
  <si>
    <t>43210AG000</t>
  </si>
  <si>
    <t>48055EN00A</t>
  </si>
  <si>
    <t>43210VW100</t>
  </si>
  <si>
    <t>480804BG0A</t>
  </si>
  <si>
    <t>364024JA0C</t>
  </si>
  <si>
    <t>482034M500</t>
  </si>
  <si>
    <t>43222AX000</t>
  </si>
  <si>
    <t>484307W81D</t>
  </si>
  <si>
    <t>4323242G10</t>
  </si>
  <si>
    <t>485212Y405</t>
  </si>
  <si>
    <t>364064M40A</t>
  </si>
  <si>
    <t>402024M405</t>
  </si>
  <si>
    <t>36446J510</t>
  </si>
  <si>
    <t>328655JK0A</t>
  </si>
  <si>
    <t>432520W000</t>
  </si>
  <si>
    <t>489894BA1A</t>
  </si>
  <si>
    <t>365304JA0A</t>
  </si>
  <si>
    <t>491904JA0A</t>
  </si>
  <si>
    <t>43252VW000</t>
  </si>
  <si>
    <t>49203VK025</t>
  </si>
  <si>
    <t>44043L010A</t>
  </si>
  <si>
    <t>3200521U1C</t>
  </si>
  <si>
    <t>440604U0X2</t>
  </si>
  <si>
    <t>402102Y000</t>
  </si>
  <si>
    <t>4406050YX5</t>
  </si>
  <si>
    <t>402105RB0A</t>
  </si>
  <si>
    <t>4406064JX5</t>
  </si>
  <si>
    <t>497254KU0B</t>
  </si>
  <si>
    <t>440608H3X5</t>
  </si>
  <si>
    <t>49725JN80B</t>
  </si>
  <si>
    <t>32276CD001</t>
  </si>
  <si>
    <t>402622Y000</t>
  </si>
  <si>
    <t>44060CY025</t>
  </si>
  <si>
    <t>540103BG0B</t>
  </si>
  <si>
    <t>365313BG0A</t>
  </si>
  <si>
    <t>4031541U16</t>
  </si>
  <si>
    <t>365314JA0A</t>
  </si>
  <si>
    <t>403432DR0A</t>
  </si>
  <si>
    <t>44081EB30A</t>
  </si>
  <si>
    <t>392113RC1A</t>
  </si>
  <si>
    <t>44083EB30A</t>
  </si>
  <si>
    <t>465714KV0B</t>
  </si>
  <si>
    <t>37125EB70A</t>
  </si>
  <si>
    <t>465845P010</t>
  </si>
  <si>
    <t>32277CD001</t>
  </si>
  <si>
    <t>472101YP0A</t>
  </si>
  <si>
    <t>323404KV0A</t>
  </si>
  <si>
    <t>47211EB70A</t>
  </si>
  <si>
    <t>37126EA027</t>
  </si>
  <si>
    <t>472124GA0A</t>
  </si>
  <si>
    <t>440913HA0A</t>
  </si>
  <si>
    <t>47471EB70A</t>
  </si>
  <si>
    <t>4410005N14</t>
  </si>
  <si>
    <t>39242JN00C</t>
  </si>
  <si>
    <t>32515CD110</t>
  </si>
  <si>
    <t>3974203P00</t>
  </si>
  <si>
    <t>381894N20A</t>
  </si>
  <si>
    <t>479001HA0A</t>
  </si>
  <si>
    <t>32516CD70B</t>
  </si>
  <si>
    <t>47900JS90B</t>
  </si>
  <si>
    <t>4410050C12</t>
  </si>
  <si>
    <t>47901JS90B</t>
  </si>
  <si>
    <t>38210EB70A</t>
  </si>
  <si>
    <t>39776EN000</t>
  </si>
  <si>
    <t>44100ED300</t>
  </si>
  <si>
    <t>400152TH0A</t>
  </si>
  <si>
    <t>32620CD70B</t>
  </si>
  <si>
    <t>479459N10A</t>
  </si>
  <si>
    <t>44100VK00A</t>
  </si>
  <si>
    <t>400561HA0A</t>
  </si>
  <si>
    <t>441395Y50A</t>
  </si>
  <si>
    <t>400730L700</t>
  </si>
  <si>
    <t>44139JA00A</t>
  </si>
  <si>
    <t>40110VJ200</t>
  </si>
  <si>
    <t>38320Y0812</t>
  </si>
  <si>
    <t>40160VW000</t>
  </si>
  <si>
    <t>3834200QAG</t>
  </si>
  <si>
    <t>48080VZ00A</t>
  </si>
  <si>
    <t>3834206R01</t>
  </si>
  <si>
    <t>482044M526</t>
  </si>
  <si>
    <t>44140N9500</t>
  </si>
  <si>
    <t>484301HJ4B</t>
  </si>
  <si>
    <t>32630CD70A</t>
  </si>
  <si>
    <t>48474EB71A</t>
  </si>
  <si>
    <t>32701CD20A</t>
  </si>
  <si>
    <t>48508EA00A</t>
  </si>
  <si>
    <t>3834281X00</t>
  </si>
  <si>
    <t>40178EB36C</t>
  </si>
  <si>
    <t>442003HA0A</t>
  </si>
  <si>
    <t>402023RA1B</t>
  </si>
  <si>
    <t>460101N800</t>
  </si>
  <si>
    <t>3211205U12</t>
  </si>
  <si>
    <t>460102S800MB</t>
  </si>
  <si>
    <t>4870265Y00</t>
  </si>
  <si>
    <t>460961HJ0A</t>
  </si>
  <si>
    <t>402063XA0A</t>
  </si>
  <si>
    <t>46096EG025</t>
  </si>
  <si>
    <t>48950JN10A</t>
  </si>
  <si>
    <t>3834281X01</t>
  </si>
  <si>
    <t>491108M605B</t>
  </si>
  <si>
    <t>462062J00A</t>
  </si>
  <si>
    <t>491762W200</t>
  </si>
  <si>
    <t>462102TA21B</t>
  </si>
  <si>
    <t>4920201C26</t>
  </si>
  <si>
    <t>462102TH0A</t>
  </si>
  <si>
    <t>49203V0225</t>
  </si>
  <si>
    <t>462104JA2A</t>
  </si>
  <si>
    <t>492975M385</t>
  </si>
  <si>
    <t>46210EB70B</t>
  </si>
  <si>
    <t>402101HE9D</t>
  </si>
  <si>
    <t>38342EA000</t>
  </si>
  <si>
    <t>497172TD0A</t>
  </si>
  <si>
    <t>462113ST0A</t>
  </si>
  <si>
    <t>497174KU0A</t>
  </si>
  <si>
    <t>46211EB70B</t>
  </si>
  <si>
    <t>4021030R01</t>
  </si>
  <si>
    <t>38342EB70A</t>
  </si>
  <si>
    <t>3200532J2B</t>
  </si>
  <si>
    <t>462421HJ1A</t>
  </si>
  <si>
    <t>33114AD300</t>
  </si>
  <si>
    <t>462423VA0A</t>
  </si>
  <si>
    <t>497202S500B</t>
  </si>
  <si>
    <t>462717990A</t>
  </si>
  <si>
    <t>497254KU0D</t>
  </si>
  <si>
    <t>46271EB310</t>
  </si>
  <si>
    <t>402242TH0A</t>
  </si>
  <si>
    <t>46271EB70A</t>
  </si>
  <si>
    <t>49725VK103B</t>
  </si>
  <si>
    <t>462893U802</t>
  </si>
  <si>
    <t>40224V5510</t>
  </si>
  <si>
    <t>46289EE50A</t>
  </si>
  <si>
    <t>32113CD000</t>
  </si>
  <si>
    <t>462904JA0A</t>
  </si>
  <si>
    <t>540102NA63B</t>
  </si>
  <si>
    <t>46310EB70B</t>
  </si>
  <si>
    <t>403151GK0A</t>
  </si>
  <si>
    <t>465014CB1B</t>
  </si>
  <si>
    <t>540105KA4B</t>
  </si>
  <si>
    <t>465014JA0A</t>
  </si>
  <si>
    <t>319433JX0B</t>
  </si>
  <si>
    <t>465311HA0A</t>
  </si>
  <si>
    <t>321031MG0B</t>
  </si>
  <si>
    <t>465311HA2A</t>
  </si>
  <si>
    <t>32114Y4000</t>
  </si>
  <si>
    <t>383434BB0B</t>
  </si>
  <si>
    <t>392113RA1A</t>
  </si>
  <si>
    <t>28913JN00A</t>
  </si>
  <si>
    <t>25570AX000</t>
  </si>
  <si>
    <t>305314KV0A</t>
  </si>
  <si>
    <t>26165JN00A</t>
  </si>
  <si>
    <t>288953VA0E</t>
  </si>
  <si>
    <t>278914AU0A</t>
  </si>
  <si>
    <t>289311HA0A</t>
  </si>
  <si>
    <t>27891ED025</t>
  </si>
  <si>
    <t>310863TA1A</t>
  </si>
  <si>
    <t>280234BA0B</t>
  </si>
  <si>
    <t>271541HA0A</t>
  </si>
  <si>
    <t>281563SH0C</t>
  </si>
  <si>
    <t>272251VA0E</t>
  </si>
  <si>
    <t>25610EE500</t>
  </si>
  <si>
    <t>25567AU025</t>
  </si>
  <si>
    <t>255505JL1A</t>
  </si>
  <si>
    <t>301003XA0B</t>
  </si>
  <si>
    <t>282081KM0A</t>
  </si>
  <si>
    <t>255701JY5C</t>
  </si>
  <si>
    <t>262618994A</t>
  </si>
  <si>
    <t>3137541X01</t>
  </si>
  <si>
    <t>282162S400</t>
  </si>
  <si>
    <t>256104JA0A</t>
  </si>
  <si>
    <t>256204CC0A</t>
  </si>
  <si>
    <t>272203XA1A</t>
  </si>
  <si>
    <t>26261EB70A</t>
  </si>
  <si>
    <t>28895EQ010</t>
  </si>
  <si>
    <t>262948990D</t>
  </si>
  <si>
    <t>26134BM415</t>
  </si>
  <si>
    <t>282683Y900</t>
  </si>
  <si>
    <t>272764JA0A</t>
  </si>
  <si>
    <t>25620EL000</t>
  </si>
  <si>
    <t>28920EL00A</t>
  </si>
  <si>
    <t>282B33VU0A</t>
  </si>
  <si>
    <t>28937AR000</t>
  </si>
  <si>
    <t>284385HK5A</t>
  </si>
  <si>
    <t>27500CW20A</t>
  </si>
  <si>
    <t>284385SA1C</t>
  </si>
  <si>
    <t>30542EB30A</t>
  </si>
  <si>
    <t>262968990C</t>
  </si>
  <si>
    <t>27700EB70A</t>
  </si>
  <si>
    <t>284386W81A</t>
  </si>
  <si>
    <t>313293JX0D</t>
  </si>
  <si>
    <t>284386W83A</t>
  </si>
  <si>
    <t>313903JX1A</t>
  </si>
  <si>
    <t>259203ST0C</t>
  </si>
  <si>
    <t>261604BA0A</t>
  </si>
  <si>
    <t>2629789911B</t>
  </si>
  <si>
    <t>317281XF03</t>
  </si>
  <si>
    <t>3172831X01</t>
  </si>
  <si>
    <t>288904BG1A</t>
  </si>
  <si>
    <t>319181XF00</t>
  </si>
  <si>
    <t>288951KA1A</t>
  </si>
  <si>
    <t>284425WS0A</t>
  </si>
  <si>
    <t>288954JA1A</t>
  </si>
  <si>
    <t>263989N00AXX</t>
  </si>
  <si>
    <t>289100M000MC</t>
  </si>
  <si>
    <t>25536JT30A</t>
  </si>
  <si>
    <t>26115VX50B</t>
  </si>
  <si>
    <t>264102TB0B</t>
  </si>
  <si>
    <t>261358H70A</t>
  </si>
  <si>
    <t>284B13HA0D</t>
  </si>
  <si>
    <t>272763TU0A</t>
  </si>
  <si>
    <t>284B13HA6B</t>
  </si>
  <si>
    <t>272803XA0B</t>
  </si>
  <si>
    <t>259209HM3B</t>
  </si>
  <si>
    <t>255701AM0A</t>
  </si>
  <si>
    <t>284B23TS1C</t>
  </si>
  <si>
    <t>289301HA0A</t>
  </si>
  <si>
    <t>25540JS40A</t>
  </si>
  <si>
    <t>289352TB0A</t>
  </si>
  <si>
    <t>284B28993D</t>
  </si>
  <si>
    <t>293A05SK2B</t>
  </si>
  <si>
    <t>284B2EB70B</t>
  </si>
  <si>
    <t>30210JX00C</t>
  </si>
  <si>
    <t>26430BC40C</t>
  </si>
  <si>
    <t>275454M421</t>
  </si>
  <si>
    <t>26430C991C</t>
  </si>
  <si>
    <t>30537EB300</t>
  </si>
  <si>
    <t>284B71AA4C</t>
  </si>
  <si>
    <t>26150VX20A</t>
  </si>
  <si>
    <t>284B71HR0C</t>
  </si>
  <si>
    <t>306202J00A</t>
  </si>
  <si>
    <t>264603TU0A</t>
  </si>
  <si>
    <t>30851ED500</t>
  </si>
  <si>
    <t>284B71KA0A</t>
  </si>
  <si>
    <t>3115921X00</t>
  </si>
  <si>
    <t>264623TA0A</t>
  </si>
  <si>
    <t>261602W100</t>
  </si>
  <si>
    <t>284B73TS0A</t>
  </si>
  <si>
    <t>313793AX0A</t>
  </si>
  <si>
    <t>2647060U0E</t>
  </si>
  <si>
    <t>313971XF0C</t>
  </si>
  <si>
    <t>284B75KJ0A</t>
  </si>
  <si>
    <t>261603RA0A</t>
  </si>
  <si>
    <t>265101HM4A</t>
  </si>
  <si>
    <t>256101DJ0A</t>
  </si>
  <si>
    <t>284B83JA0A</t>
  </si>
  <si>
    <t>261654BA0A</t>
  </si>
  <si>
    <t>284B83JA0B</t>
  </si>
  <si>
    <t>27150EE91A</t>
  </si>
  <si>
    <t>260303RA0A</t>
  </si>
  <si>
    <t>272003TU0A</t>
  </si>
  <si>
    <t>284B85RA0A</t>
  </si>
  <si>
    <t>288905V007</t>
  </si>
  <si>
    <t>284B8EB300</t>
  </si>
  <si>
    <t>28890ES51A</t>
  </si>
  <si>
    <t>284B93TA0A</t>
  </si>
  <si>
    <t>288953GF1A</t>
  </si>
  <si>
    <t>265109Y00A</t>
  </si>
  <si>
    <t>26110VX50B</t>
  </si>
  <si>
    <t>284B94JA0B</t>
  </si>
  <si>
    <t>28895ED010</t>
  </si>
  <si>
    <t>284E75WJ0A</t>
  </si>
  <si>
    <t>28895JM01A</t>
  </si>
  <si>
    <t>26510EB70B</t>
  </si>
  <si>
    <t>27220VW000</t>
  </si>
  <si>
    <t>260423RA0A</t>
  </si>
  <si>
    <t>272258H30B</t>
  </si>
  <si>
    <t>284G35KA0B</t>
  </si>
  <si>
    <t>289133TS0A</t>
  </si>
  <si>
    <t>285001HA0A</t>
  </si>
  <si>
    <t>272265EK0A</t>
  </si>
  <si>
    <t>26555HS600B</t>
  </si>
  <si>
    <t>272761FC0A</t>
  </si>
  <si>
    <t>285321HA0A</t>
  </si>
  <si>
    <t>272761HA0A</t>
  </si>
  <si>
    <t>260427W80A</t>
  </si>
  <si>
    <t>289151KA0D</t>
  </si>
  <si>
    <t>285337W83AXX</t>
  </si>
  <si>
    <t>27276JN20A</t>
  </si>
  <si>
    <t>265572U001</t>
  </si>
  <si>
    <t>272881HA4A</t>
  </si>
  <si>
    <t>2853500Q0B</t>
  </si>
  <si>
    <t>289208995B</t>
  </si>
  <si>
    <t>2655993R00MB</t>
  </si>
  <si>
    <t>26150EB71A</t>
  </si>
  <si>
    <t>285564JA0A</t>
  </si>
  <si>
    <t>272891HA1A</t>
  </si>
  <si>
    <t>285903JA0A</t>
  </si>
  <si>
    <t>272B24BA0A</t>
  </si>
  <si>
    <t>255601HJ8B</t>
  </si>
  <si>
    <t>272B34BA0A</t>
  </si>
  <si>
    <t>260427W82A</t>
  </si>
  <si>
    <t>27443EB71A</t>
  </si>
  <si>
    <t>265655C000</t>
  </si>
  <si>
    <t>28937EB70A</t>
  </si>
  <si>
    <t>260427W83A</t>
  </si>
  <si>
    <t>295J14NP0A</t>
  </si>
  <si>
    <t>265903RA0A</t>
  </si>
  <si>
    <t>30100ED80B</t>
  </si>
  <si>
    <t>285E33AA9A</t>
  </si>
  <si>
    <t>305015X00A</t>
  </si>
  <si>
    <t>260923RA0A</t>
  </si>
  <si>
    <t>275104JA1A</t>
  </si>
  <si>
    <t>265958995A</t>
  </si>
  <si>
    <t>27559EE50A</t>
  </si>
  <si>
    <t>265981YP0A</t>
  </si>
  <si>
    <t>30531EB300</t>
  </si>
  <si>
    <t>285E39W000</t>
  </si>
  <si>
    <t>275601HH1A</t>
  </si>
  <si>
    <t>285E3EM31D</t>
  </si>
  <si>
    <t>276644FA0A</t>
  </si>
  <si>
    <t>285E4C990A</t>
  </si>
  <si>
    <t>276753GF0A</t>
  </si>
  <si>
    <t>285E51FA0A</t>
  </si>
  <si>
    <t>27675EE50A</t>
  </si>
  <si>
    <t>286413RF0AXX</t>
  </si>
  <si>
    <t>3062048P0B</t>
  </si>
  <si>
    <t>286413TS0A</t>
  </si>
  <si>
    <t>277223VA0A</t>
  </si>
  <si>
    <t>286583RF2A</t>
  </si>
  <si>
    <t>277231HN0B</t>
  </si>
  <si>
    <t>260927W80A</t>
  </si>
  <si>
    <t>310F65EK0A</t>
  </si>
  <si>
    <t>287803VA0A</t>
  </si>
  <si>
    <t>311614BC0A</t>
  </si>
  <si>
    <t>287804CC0A</t>
  </si>
  <si>
    <t>255703VA1F</t>
  </si>
  <si>
    <t>267171W300</t>
  </si>
  <si>
    <t>277235V000</t>
  </si>
  <si>
    <t>287825AA0A</t>
  </si>
  <si>
    <t>277303VA0A</t>
  </si>
  <si>
    <t>269103RA0A</t>
  </si>
  <si>
    <t>3139004X1A</t>
  </si>
  <si>
    <t>26915BV80AXX</t>
  </si>
  <si>
    <t>313903VX0C</t>
  </si>
  <si>
    <t>270901HC1D</t>
  </si>
  <si>
    <t>277311KM0A</t>
  </si>
  <si>
    <t>270903HM0A</t>
  </si>
  <si>
    <t>3139731X0A</t>
  </si>
  <si>
    <t>287953XA0A</t>
  </si>
  <si>
    <t>277323JC1A</t>
  </si>
  <si>
    <t>28795ED000</t>
  </si>
  <si>
    <t>25540JS41A</t>
  </si>
  <si>
    <t>28795JG00A</t>
  </si>
  <si>
    <t>3152680X00</t>
  </si>
  <si>
    <t>288104JA0A</t>
  </si>
  <si>
    <t>277614BA0A</t>
  </si>
  <si>
    <t>255604JA1A</t>
  </si>
  <si>
    <t>261654KE0A</t>
  </si>
  <si>
    <t>271508H300</t>
  </si>
  <si>
    <t>27761JE22A</t>
  </si>
  <si>
    <t>27150ED000</t>
  </si>
  <si>
    <t>284387W81B</t>
  </si>
  <si>
    <t>25411EA003</t>
  </si>
  <si>
    <t>284425EA0B</t>
  </si>
  <si>
    <t>244250T00A</t>
  </si>
  <si>
    <t>215039Y600</t>
  </si>
  <si>
    <t>251544JA0A</t>
  </si>
  <si>
    <t>224018H516</t>
  </si>
  <si>
    <t>22320EB301XX</t>
  </si>
  <si>
    <t>21308VK500</t>
  </si>
  <si>
    <t>248203HL0A</t>
  </si>
  <si>
    <t>21331AD20A</t>
  </si>
  <si>
    <t>215032TA00B</t>
  </si>
  <si>
    <t>2133430F0A</t>
  </si>
  <si>
    <t>243198990A</t>
  </si>
  <si>
    <t>22401W89B5</t>
  </si>
  <si>
    <t>243817990A</t>
  </si>
  <si>
    <t>224481KC0A</t>
  </si>
  <si>
    <t>248105KR0A</t>
  </si>
  <si>
    <t>224482Y005</t>
  </si>
  <si>
    <t>25060EE51A</t>
  </si>
  <si>
    <t>2244831U06</t>
  </si>
  <si>
    <t>252901HA0A</t>
  </si>
  <si>
    <t>21305EB300</t>
  </si>
  <si>
    <t>253686P000</t>
  </si>
  <si>
    <t>214183RA0A</t>
  </si>
  <si>
    <t>254015EK0A</t>
  </si>
  <si>
    <t>21305EB70A</t>
  </si>
  <si>
    <t>21047EB300</t>
  </si>
  <si>
    <t>21503EE600</t>
  </si>
  <si>
    <t>243803JA1A</t>
  </si>
  <si>
    <t>22448EA000</t>
  </si>
  <si>
    <t>243829H400</t>
  </si>
  <si>
    <t>2143054P00MB</t>
  </si>
  <si>
    <t>2442856L00</t>
  </si>
  <si>
    <t>226301W400</t>
  </si>
  <si>
    <t>248131HJ0A</t>
  </si>
  <si>
    <t>215804BC0A</t>
  </si>
  <si>
    <t>250604L900</t>
  </si>
  <si>
    <t>21051EE50A</t>
  </si>
  <si>
    <t>22320EB308</t>
  </si>
  <si>
    <t>21503VZ21A</t>
  </si>
  <si>
    <t>2524000Q0A</t>
  </si>
  <si>
    <t>21599C999D</t>
  </si>
  <si>
    <t>215023RA0A</t>
  </si>
  <si>
    <t>22636N4200</t>
  </si>
  <si>
    <t>21507BU000</t>
  </si>
  <si>
    <t>226702Y90B</t>
  </si>
  <si>
    <t>253804BA1A</t>
  </si>
  <si>
    <t>226705L32B</t>
  </si>
  <si>
    <t>21010BV80B</t>
  </si>
  <si>
    <t>226708H300</t>
  </si>
  <si>
    <t>25401EQ300</t>
  </si>
  <si>
    <t>213064BA0A</t>
  </si>
  <si>
    <t>24330C9900</t>
  </si>
  <si>
    <t>21430D995A</t>
  </si>
  <si>
    <t>24340MB40C</t>
  </si>
  <si>
    <t>216314M400</t>
  </si>
  <si>
    <t>24370C9921</t>
  </si>
  <si>
    <t>254115X01A</t>
  </si>
  <si>
    <t>243813JA0A</t>
  </si>
  <si>
    <t>21060EA000XX</t>
  </si>
  <si>
    <t>243823TS0A</t>
  </si>
  <si>
    <t>2163151YB1</t>
  </si>
  <si>
    <t>243833JA0A</t>
  </si>
  <si>
    <t>21631ED000</t>
  </si>
  <si>
    <t>24425VD200</t>
  </si>
  <si>
    <t>21441JK20A</t>
  </si>
  <si>
    <t>248104CA8A</t>
  </si>
  <si>
    <t>214772TG0A</t>
  </si>
  <si>
    <t>24810JN87B</t>
  </si>
  <si>
    <t>226931KC0A</t>
  </si>
  <si>
    <t>248134CA0A</t>
  </si>
  <si>
    <t>215061HA0B</t>
  </si>
  <si>
    <t>248355S510</t>
  </si>
  <si>
    <t>226931MR0A</t>
  </si>
  <si>
    <t>250605EK0A</t>
  </si>
  <si>
    <t>226933WY0A</t>
  </si>
  <si>
    <t>22320EB303</t>
  </si>
  <si>
    <t>216324M400</t>
  </si>
  <si>
    <t>21014AD20A</t>
  </si>
  <si>
    <t>214861DJ0A</t>
  </si>
  <si>
    <t>252307996A</t>
  </si>
  <si>
    <t>214861DJ1A</t>
  </si>
  <si>
    <t>21035899B9</t>
  </si>
  <si>
    <t>2163251YB1</t>
  </si>
  <si>
    <t>253003RA0A</t>
  </si>
  <si>
    <t>2148738U00</t>
  </si>
  <si>
    <t>25320AX000</t>
  </si>
  <si>
    <t>21632ED000</t>
  </si>
  <si>
    <t>25320JN10A</t>
  </si>
  <si>
    <t>21082EA01A</t>
  </si>
  <si>
    <t>253601HA0B</t>
  </si>
  <si>
    <t>214874CE0B</t>
  </si>
  <si>
    <t>213055M301</t>
  </si>
  <si>
    <t>214875L700</t>
  </si>
  <si>
    <t>253809W50AXX</t>
  </si>
  <si>
    <t>21487AX00B</t>
  </si>
  <si>
    <t>22365EY01C</t>
  </si>
  <si>
    <t>226A0BV81A</t>
  </si>
  <si>
    <t>21307VK500</t>
  </si>
  <si>
    <t>213064BA0B</t>
  </si>
  <si>
    <t>215174JN0A</t>
  </si>
  <si>
    <t>216335RH0A</t>
  </si>
  <si>
    <t>210103TA1B</t>
  </si>
  <si>
    <t>212004BA0A</t>
  </si>
  <si>
    <t>215019Y600</t>
  </si>
  <si>
    <t>226A1AR210</t>
  </si>
  <si>
    <t>243407F000</t>
  </si>
  <si>
    <t>227614KV1A</t>
  </si>
  <si>
    <t>24340JA74A</t>
  </si>
  <si>
    <t>231000M005B</t>
  </si>
  <si>
    <t>210105KA0A</t>
  </si>
  <si>
    <t>231002Y900B</t>
  </si>
  <si>
    <t>24350EB70A</t>
  </si>
  <si>
    <t>216344BA0A</t>
  </si>
  <si>
    <t>24370C9923</t>
  </si>
  <si>
    <t>217104JM0A</t>
  </si>
  <si>
    <t>24380BB50A</t>
  </si>
  <si>
    <t>231004BA0B</t>
  </si>
  <si>
    <t>243814BA0A</t>
  </si>
  <si>
    <t>21306EA01A</t>
  </si>
  <si>
    <t>243821LA1D</t>
  </si>
  <si>
    <t>2150131U00B</t>
  </si>
  <si>
    <t>243824JA1A</t>
  </si>
  <si>
    <t>217114U00A</t>
  </si>
  <si>
    <t>24382JR03A</t>
  </si>
  <si>
    <t>23100VW20C</t>
  </si>
  <si>
    <t>244204M400</t>
  </si>
  <si>
    <t>23151JD20A</t>
  </si>
  <si>
    <t>244258990B</t>
  </si>
  <si>
    <t>233001HC1D</t>
  </si>
  <si>
    <t>213008H71B</t>
  </si>
  <si>
    <t>233002TA00B</t>
  </si>
  <si>
    <t>248103TU1C</t>
  </si>
  <si>
    <t>210475KA0A</t>
  </si>
  <si>
    <t>248104FN2A</t>
  </si>
  <si>
    <t>212306N20A</t>
  </si>
  <si>
    <t>248107W85A</t>
  </si>
  <si>
    <t>233006T001B</t>
  </si>
  <si>
    <t>248131HH0A</t>
  </si>
  <si>
    <t>217415RJ5A</t>
  </si>
  <si>
    <t>248131KL0A</t>
  </si>
  <si>
    <t>23300EE01E</t>
  </si>
  <si>
    <t>248201TT1B</t>
  </si>
  <si>
    <t>215013DN1A</t>
  </si>
  <si>
    <t>248208M400</t>
  </si>
  <si>
    <t>220602A000</t>
  </si>
  <si>
    <t>250604FN0A</t>
  </si>
  <si>
    <t>237034BB1A</t>
  </si>
  <si>
    <t>250604M400</t>
  </si>
  <si>
    <t>237064KV0A</t>
  </si>
  <si>
    <t>250608H31A</t>
  </si>
  <si>
    <t>2213178A00</t>
  </si>
  <si>
    <t>25060KH41A</t>
  </si>
  <si>
    <t>223204KV0A</t>
  </si>
  <si>
    <t>21501EE600</t>
  </si>
  <si>
    <t>210104JM0A</t>
  </si>
  <si>
    <t>21506AX600</t>
  </si>
  <si>
    <t>237313LM1A</t>
  </si>
  <si>
    <t>251536CA0A</t>
  </si>
  <si>
    <t>237316J90E</t>
  </si>
  <si>
    <t>252302S60AXX</t>
  </si>
  <si>
    <t>237316N21A</t>
  </si>
  <si>
    <t>2523080A0B</t>
  </si>
  <si>
    <t>23731AL60D</t>
  </si>
  <si>
    <t>22320EB70B</t>
  </si>
  <si>
    <t>215013RA0A</t>
  </si>
  <si>
    <t>25280VW000</t>
  </si>
  <si>
    <t>23731EC01A</t>
  </si>
  <si>
    <t>252904JA0A</t>
  </si>
  <si>
    <t>23731ED02C</t>
  </si>
  <si>
    <t>2530062J0E</t>
  </si>
  <si>
    <t>23731WD000</t>
  </si>
  <si>
    <t>253204M405</t>
  </si>
  <si>
    <t>237963TA4A</t>
  </si>
  <si>
    <t>22320EC03A</t>
  </si>
  <si>
    <t>23796EA22A</t>
  </si>
  <si>
    <t>25320AX10A</t>
  </si>
  <si>
    <t>23796ED00D</t>
  </si>
  <si>
    <t>253313SH0A</t>
  </si>
  <si>
    <t>23796EN200</t>
  </si>
  <si>
    <t>21047EB30A</t>
  </si>
  <si>
    <t>237979N00A</t>
  </si>
  <si>
    <t>25360AD000</t>
  </si>
  <si>
    <t>24011EB70B</t>
  </si>
  <si>
    <t>253801AA0A</t>
  </si>
  <si>
    <t>24011EB71A</t>
  </si>
  <si>
    <t>253801KA0A</t>
  </si>
  <si>
    <t>240154JA0D</t>
  </si>
  <si>
    <t>253805KA1A</t>
  </si>
  <si>
    <t>240154JA1B</t>
  </si>
  <si>
    <t>215034CF0A</t>
  </si>
  <si>
    <t>240173TU2C</t>
  </si>
  <si>
    <t>25380JG01A</t>
  </si>
  <si>
    <t>240254JA0A</t>
  </si>
  <si>
    <t>254011KK0D</t>
  </si>
  <si>
    <t>24079JN80A</t>
  </si>
  <si>
    <t>254013RH0A</t>
  </si>
  <si>
    <t>240803ST0B</t>
  </si>
  <si>
    <t>224011P115</t>
  </si>
  <si>
    <t>240933TU0A</t>
  </si>
  <si>
    <t>254018N700</t>
  </si>
  <si>
    <t>24110EB70A</t>
  </si>
  <si>
    <t>21010EB30B</t>
  </si>
  <si>
    <t>242354JA0A</t>
  </si>
  <si>
    <t>25401JN25D</t>
  </si>
  <si>
    <t>243113AV0A</t>
  </si>
  <si>
    <t>243197991A</t>
  </si>
  <si>
    <t>237311KC0A</t>
  </si>
  <si>
    <t>237311VA0A</t>
  </si>
  <si>
    <t>206958H32D</t>
  </si>
  <si>
    <t>226902A000</t>
  </si>
  <si>
    <t>132702J201</t>
  </si>
  <si>
    <t>165283TA2A</t>
  </si>
  <si>
    <t>182012M500B</t>
  </si>
  <si>
    <t>13270JP02B</t>
  </si>
  <si>
    <t>13091AD20A</t>
  </si>
  <si>
    <t>14094JD00A</t>
  </si>
  <si>
    <t>132703Z000</t>
  </si>
  <si>
    <t>130283RA0A</t>
  </si>
  <si>
    <t>2069157E0A</t>
  </si>
  <si>
    <t>13202BV81A</t>
  </si>
  <si>
    <t>165784CL0A</t>
  </si>
  <si>
    <t>130852W200</t>
  </si>
  <si>
    <t>13075JD20A</t>
  </si>
  <si>
    <t>1308540F10</t>
  </si>
  <si>
    <t>132702W201B</t>
  </si>
  <si>
    <t>132762W211</t>
  </si>
  <si>
    <t>17342EA00C</t>
  </si>
  <si>
    <t>130505KA0A</t>
  </si>
  <si>
    <t>206111AA2A</t>
  </si>
  <si>
    <t>14445EC00A</t>
  </si>
  <si>
    <t>164464KV0B</t>
  </si>
  <si>
    <t>13202EE51A</t>
  </si>
  <si>
    <t>13264JN01A</t>
  </si>
  <si>
    <t>14450EB70A</t>
  </si>
  <si>
    <t>16598EG000</t>
  </si>
  <si>
    <t>144604KV1A</t>
  </si>
  <si>
    <t>16600AE060</t>
  </si>
  <si>
    <t>14460VM03A</t>
  </si>
  <si>
    <t>1405553Y05M1</t>
  </si>
  <si>
    <t>14460VM04A</t>
  </si>
  <si>
    <t>14055EW620</t>
  </si>
  <si>
    <t>144635X00A</t>
  </si>
  <si>
    <t>170424M400</t>
  </si>
  <si>
    <t>2069224U0A</t>
  </si>
  <si>
    <t>17290JR30B</t>
  </si>
  <si>
    <t>13028AD202</t>
  </si>
  <si>
    <t>180024JA0A</t>
  </si>
  <si>
    <t>13081VK500</t>
  </si>
  <si>
    <t>13201EU40B</t>
  </si>
  <si>
    <t>14464BN301XX</t>
  </si>
  <si>
    <t>206515RA2A</t>
  </si>
  <si>
    <t>130855M320</t>
  </si>
  <si>
    <t>164454KV0A</t>
  </si>
  <si>
    <t>1446543G20B</t>
  </si>
  <si>
    <t>13028AD212</t>
  </si>
  <si>
    <t>1446543G21B</t>
  </si>
  <si>
    <t>1655137N00</t>
  </si>
  <si>
    <t>13203EB70A</t>
  </si>
  <si>
    <t>16559EB70A</t>
  </si>
  <si>
    <t>1320700Q0A</t>
  </si>
  <si>
    <t>16578EE50A</t>
  </si>
  <si>
    <t>14650EB70A</t>
  </si>
  <si>
    <t>140553RU0A</t>
  </si>
  <si>
    <t>132073Z00A</t>
  </si>
  <si>
    <t>166004KV0A</t>
  </si>
  <si>
    <t>1351000Q0A</t>
  </si>
  <si>
    <t>16600ED000</t>
  </si>
  <si>
    <t>14670EB30B</t>
  </si>
  <si>
    <t>166182Y501</t>
  </si>
  <si>
    <t>147102W20B</t>
  </si>
  <si>
    <t>16627AD200</t>
  </si>
  <si>
    <t>C</t>
  </si>
  <si>
    <t>13050EB70A</t>
  </si>
  <si>
    <t>16739AW400</t>
  </si>
  <si>
    <t>1320784A00</t>
  </si>
  <si>
    <t>140565X00A</t>
  </si>
  <si>
    <t>14722AD200</t>
  </si>
  <si>
    <t>13028JK20B</t>
  </si>
  <si>
    <t>130856N200</t>
  </si>
  <si>
    <t>13079EC00A</t>
  </si>
  <si>
    <t>13207EE50A</t>
  </si>
  <si>
    <t>1724050Y00</t>
  </si>
  <si>
    <t>149123RA0B</t>
  </si>
  <si>
    <t>173422TG0A</t>
  </si>
  <si>
    <t>149123RC1A</t>
  </si>
  <si>
    <t>1757400QAA</t>
  </si>
  <si>
    <t>149301HC0A</t>
  </si>
  <si>
    <t>13085EB310</t>
  </si>
  <si>
    <t>14930EN20A</t>
  </si>
  <si>
    <t>18919VW200</t>
  </si>
  <si>
    <t>14950EN20A</t>
  </si>
  <si>
    <t>13270ED50A</t>
  </si>
  <si>
    <t>130491HC0A</t>
  </si>
  <si>
    <t>206514JA0C</t>
  </si>
  <si>
    <t>135102W201</t>
  </si>
  <si>
    <t>13270JP02A</t>
  </si>
  <si>
    <t>150104LC0A</t>
  </si>
  <si>
    <t>132648H303</t>
  </si>
  <si>
    <t>130491HC0B</t>
  </si>
  <si>
    <t>164454KV1B</t>
  </si>
  <si>
    <t>1351050B10</t>
  </si>
  <si>
    <t>165004CL2A</t>
  </si>
  <si>
    <t>130702W200</t>
  </si>
  <si>
    <t>14053JA10A</t>
  </si>
  <si>
    <t>1351053J01</t>
  </si>
  <si>
    <t>1654677A10</t>
  </si>
  <si>
    <t>150663AA0A</t>
  </si>
  <si>
    <t>140551HH0A</t>
  </si>
  <si>
    <t>150663AA1A</t>
  </si>
  <si>
    <t>16557EH000</t>
  </si>
  <si>
    <t>150663RC0B</t>
  </si>
  <si>
    <t>140552M3B0</t>
  </si>
  <si>
    <t>150666N201</t>
  </si>
  <si>
    <t>16578ED00A</t>
  </si>
  <si>
    <t>150666N204</t>
  </si>
  <si>
    <t>165903TU1A</t>
  </si>
  <si>
    <t>132091KC0A</t>
  </si>
  <si>
    <t>13070EY00A</t>
  </si>
  <si>
    <t>1321000QAB</t>
  </si>
  <si>
    <t>130916N20A</t>
  </si>
  <si>
    <t>13510ED000</t>
  </si>
  <si>
    <t>13070JK21C</t>
  </si>
  <si>
    <t>130856N210</t>
  </si>
  <si>
    <t>166005L300</t>
  </si>
  <si>
    <t>1518943U00</t>
  </si>
  <si>
    <t>16600EA00A</t>
  </si>
  <si>
    <t>130706N21A</t>
  </si>
  <si>
    <t>13021MB41A</t>
  </si>
  <si>
    <t>13570EB70A</t>
  </si>
  <si>
    <t>166182W200B</t>
  </si>
  <si>
    <t>140141HC1A</t>
  </si>
  <si>
    <t>13028JK00A</t>
  </si>
  <si>
    <t>130708J14D</t>
  </si>
  <si>
    <t>1304973C01</t>
  </si>
  <si>
    <t>130912W200</t>
  </si>
  <si>
    <t>166358H800</t>
  </si>
  <si>
    <t>14032AQ805</t>
  </si>
  <si>
    <t>16684EB30A</t>
  </si>
  <si>
    <t>13224AD22B</t>
  </si>
  <si>
    <t>167811AT0A</t>
  </si>
  <si>
    <t>132313RC2D</t>
  </si>
  <si>
    <t>132702S400B</t>
  </si>
  <si>
    <t>15197VM00A</t>
  </si>
  <si>
    <t>140565X00B</t>
  </si>
  <si>
    <t>132642W207B</t>
  </si>
  <si>
    <t>13085AD21A</t>
  </si>
  <si>
    <t>1520853J00</t>
  </si>
  <si>
    <t>170423Y50A</t>
  </si>
  <si>
    <t>140353TS0A</t>
  </si>
  <si>
    <t>170442Y900</t>
  </si>
  <si>
    <t>161198H30C</t>
  </si>
  <si>
    <t>13094AD210</t>
  </si>
  <si>
    <t>140358H30A</t>
  </si>
  <si>
    <t>172282TG0A</t>
  </si>
  <si>
    <t>16119ED00C</t>
  </si>
  <si>
    <t>17272EB70A</t>
  </si>
  <si>
    <t>16119EM10A</t>
  </si>
  <si>
    <t>132013NR0A</t>
  </si>
  <si>
    <t>14035EB70A</t>
  </si>
  <si>
    <t>13201CP50A</t>
  </si>
  <si>
    <t>1617573C01</t>
  </si>
  <si>
    <t>174291BB0A</t>
  </si>
  <si>
    <t>16175EB70B</t>
  </si>
  <si>
    <t>180021HM0A</t>
  </si>
  <si>
    <t>14035ED000</t>
  </si>
  <si>
    <t>13085AL511</t>
  </si>
  <si>
    <t>164003XN1B</t>
  </si>
  <si>
    <t>180224M900</t>
  </si>
  <si>
    <t>130913RA1A</t>
  </si>
  <si>
    <t>1820157Y02MB</t>
  </si>
  <si>
    <t>14035EG200</t>
  </si>
  <si>
    <t>13024AL50A</t>
  </si>
  <si>
    <t>164194KV1B</t>
  </si>
  <si>
    <t>2060241G0A</t>
  </si>
  <si>
    <t>132643RC0B</t>
  </si>
  <si>
    <t>13021AD200</t>
  </si>
  <si>
    <t>16432VK50A</t>
  </si>
  <si>
    <t>206513TA1B</t>
  </si>
  <si>
    <t>130494M500</t>
  </si>
  <si>
    <t>206514JA0D</t>
  </si>
  <si>
    <t>140361KT0A</t>
  </si>
  <si>
    <t>13270EN200</t>
  </si>
  <si>
    <t>132645KA0A</t>
  </si>
  <si>
    <t>2069119U00</t>
  </si>
  <si>
    <t>140366N200</t>
  </si>
  <si>
    <t>13021JK2MA</t>
  </si>
  <si>
    <t>14036EA200</t>
  </si>
  <si>
    <t>13081MB40A</t>
  </si>
  <si>
    <t>14463EB72A</t>
  </si>
  <si>
    <t>14464BN301</t>
  </si>
  <si>
    <t>14064JD00C</t>
  </si>
  <si>
    <t>13012AD210</t>
  </si>
  <si>
    <t>140697J50A</t>
  </si>
  <si>
    <t>11925DB00A</t>
  </si>
  <si>
    <t>1227958S00B</t>
  </si>
  <si>
    <t>0165800102</t>
  </si>
  <si>
    <t>080B74701A</t>
  </si>
  <si>
    <t>118262Y006</t>
  </si>
  <si>
    <t>111101HC0A</t>
  </si>
  <si>
    <t>110445X05A</t>
  </si>
  <si>
    <t>081466162G</t>
  </si>
  <si>
    <t>121505X02B</t>
  </si>
  <si>
    <t>11110JA10B</t>
  </si>
  <si>
    <t>110441VA0B</t>
  </si>
  <si>
    <t>118264M510</t>
  </si>
  <si>
    <t>119321HC0A</t>
  </si>
  <si>
    <t>081466162H</t>
  </si>
  <si>
    <t>110565X00B</t>
  </si>
  <si>
    <t>11145EB300</t>
  </si>
  <si>
    <t>01125N2021</t>
  </si>
  <si>
    <t>081466165G</t>
  </si>
  <si>
    <t>122153RC1B</t>
  </si>
  <si>
    <t>110652TB0D</t>
  </si>
  <si>
    <t>110442Y51A</t>
  </si>
  <si>
    <t>112103TS0A</t>
  </si>
  <si>
    <t>110442Y51B</t>
  </si>
  <si>
    <t>112103XA0B</t>
  </si>
  <si>
    <t>01225N0011</t>
  </si>
  <si>
    <t>081468122G</t>
  </si>
  <si>
    <t>110445X03A</t>
  </si>
  <si>
    <t>112106N00A</t>
  </si>
  <si>
    <t>112109S0B0</t>
  </si>
  <si>
    <t>120334M510</t>
  </si>
  <si>
    <t>11210CN00A</t>
  </si>
  <si>
    <t>01125N1211</t>
  </si>
  <si>
    <t>121503RC0C</t>
  </si>
  <si>
    <t>11210JG00E</t>
  </si>
  <si>
    <t>12207ES60A</t>
  </si>
  <si>
    <t>11210VK100</t>
  </si>
  <si>
    <t>110626N20A</t>
  </si>
  <si>
    <t>112200M010</t>
  </si>
  <si>
    <t>12280EE50B</t>
  </si>
  <si>
    <t>1181041B02</t>
  </si>
  <si>
    <t>112201KF2B</t>
  </si>
  <si>
    <t>118261HC0C</t>
  </si>
  <si>
    <t>112202J011</t>
  </si>
  <si>
    <t>1182631UB0</t>
  </si>
  <si>
    <t>118263TA0B</t>
  </si>
  <si>
    <t>112203DA0A</t>
  </si>
  <si>
    <t>118269Y400</t>
  </si>
  <si>
    <t>0155800731</t>
  </si>
  <si>
    <t>123031HC0A</t>
  </si>
  <si>
    <t>11926EB32A</t>
  </si>
  <si>
    <t>123037M600B</t>
  </si>
  <si>
    <t>119281HC0B</t>
  </si>
  <si>
    <t>12303VK501</t>
  </si>
  <si>
    <t>119502TAB0</t>
  </si>
  <si>
    <t>12313EB70A</t>
  </si>
  <si>
    <t>01125E6121</t>
  </si>
  <si>
    <t>120321C300</t>
  </si>
  <si>
    <t>120333RC0B</t>
  </si>
  <si>
    <t>11220JD200</t>
  </si>
  <si>
    <t>01125N1101</t>
  </si>
  <si>
    <t>121003TA0A</t>
  </si>
  <si>
    <t>11220VK100</t>
  </si>
  <si>
    <t>12111AD20B</t>
  </si>
  <si>
    <t>112322DR3A</t>
  </si>
  <si>
    <t>1211240F00</t>
  </si>
  <si>
    <t>112484M400</t>
  </si>
  <si>
    <t>121505X01B</t>
  </si>
  <si>
    <t>112484M410</t>
  </si>
  <si>
    <t>122071AT5A</t>
  </si>
  <si>
    <t>112531HA0B</t>
  </si>
  <si>
    <t>01125N2711</t>
  </si>
  <si>
    <t>01223N0021</t>
  </si>
  <si>
    <t>122153RC3B</t>
  </si>
  <si>
    <t>11062AL501</t>
  </si>
  <si>
    <t>11258ET00B</t>
  </si>
  <si>
    <t>12279EB70A</t>
  </si>
  <si>
    <t>11258JA00A</t>
  </si>
  <si>
    <t>081A88301A</t>
  </si>
  <si>
    <t>112702Y01C</t>
  </si>
  <si>
    <t>112708H310</t>
  </si>
  <si>
    <t>118238J10A</t>
  </si>
  <si>
    <t>112709Y005</t>
  </si>
  <si>
    <t>1182600Q0M</t>
  </si>
  <si>
    <t>081B42251A</t>
  </si>
  <si>
    <t>085666162A</t>
  </si>
  <si>
    <t>118262Y00A</t>
  </si>
  <si>
    <t>089111062G</t>
  </si>
  <si>
    <t>112984M411</t>
  </si>
  <si>
    <t>015540007U</t>
  </si>
  <si>
    <t>118264M500</t>
  </si>
  <si>
    <t>1182673C03</t>
  </si>
  <si>
    <t>11298JA00B</t>
  </si>
  <si>
    <t>11298JA01D</t>
  </si>
  <si>
    <t>1104438U07</t>
  </si>
  <si>
    <t>11298JN30A</t>
  </si>
  <si>
    <t>119254JM0A</t>
  </si>
  <si>
    <t>113200M002</t>
  </si>
  <si>
    <t>110445X02A</t>
  </si>
  <si>
    <t>113202Y00B</t>
  </si>
  <si>
    <t>11926EB70A</t>
  </si>
  <si>
    <t>113204JL2A</t>
  </si>
  <si>
    <t>11927EB32A</t>
  </si>
  <si>
    <t>113204M400</t>
  </si>
  <si>
    <t>119291HC0B</t>
  </si>
  <si>
    <t>01121N6241</t>
  </si>
  <si>
    <t>1132050Y11</t>
  </si>
  <si>
    <t>01121N8041</t>
  </si>
  <si>
    <t>089155382A</t>
  </si>
  <si>
    <t>119553TS0C</t>
  </si>
  <si>
    <t>119554JM0A</t>
  </si>
  <si>
    <t>01125E8041</t>
  </si>
  <si>
    <t>01221N6011</t>
  </si>
  <si>
    <t>1104474YX0</t>
  </si>
  <si>
    <t>089181081A</t>
  </si>
  <si>
    <t>12010EB79A</t>
  </si>
  <si>
    <t>1135041B00</t>
  </si>
  <si>
    <t>120333RA0A</t>
  </si>
  <si>
    <t>113504BA0A</t>
  </si>
  <si>
    <t>1203344G10B</t>
  </si>
  <si>
    <t>015530038U</t>
  </si>
  <si>
    <t>110601HC1A</t>
  </si>
  <si>
    <t>101013RC0B</t>
  </si>
  <si>
    <t>121003RC0A</t>
  </si>
  <si>
    <t>113601HC3B</t>
  </si>
  <si>
    <t>121095X00A</t>
  </si>
  <si>
    <t>113601KA1A</t>
  </si>
  <si>
    <t>062123000P</t>
  </si>
  <si>
    <t>113601KC0A</t>
  </si>
  <si>
    <t>12111AD21B</t>
  </si>
  <si>
    <t>101013Y585</t>
  </si>
  <si>
    <t>11061EB70A</t>
  </si>
  <si>
    <t>1211243G00</t>
  </si>
  <si>
    <t>0155300Q2G</t>
  </si>
  <si>
    <t>121503RC1C</t>
  </si>
  <si>
    <t>11360JN00B</t>
  </si>
  <si>
    <t>121505X02A</t>
  </si>
  <si>
    <t>117101HC0A</t>
  </si>
  <si>
    <t>122071AT4A</t>
  </si>
  <si>
    <t>11710ED50C</t>
  </si>
  <si>
    <t>1220754T10B</t>
  </si>
  <si>
    <t>12207ES61A</t>
  </si>
  <si>
    <t>01223N2011</t>
  </si>
  <si>
    <t>110621KT0A</t>
  </si>
  <si>
    <t>122153RC2B</t>
  </si>
  <si>
    <t>117203TS0A</t>
  </si>
  <si>
    <t>122153RC4B</t>
  </si>
  <si>
    <t>117203XN0B</t>
  </si>
  <si>
    <t>1227900Q0G</t>
  </si>
  <si>
    <t>117204JM0A</t>
  </si>
  <si>
    <t>01125N2731</t>
  </si>
  <si>
    <t>110264N200</t>
  </si>
  <si>
    <t>01125N8041</t>
  </si>
  <si>
    <t>11720EA001</t>
  </si>
  <si>
    <t>1228037525B</t>
  </si>
  <si>
    <t>11720VW20B</t>
  </si>
  <si>
    <t>11062ED000</t>
  </si>
  <si>
    <t>12293AD200</t>
  </si>
  <si>
    <t>117502W21C</t>
  </si>
  <si>
    <t>12293JA02A</t>
  </si>
  <si>
    <t>11320VK30A</t>
  </si>
  <si>
    <t>123034KV0A</t>
  </si>
  <si>
    <t>112203XA0B</t>
  </si>
  <si>
    <t>12303JN30A</t>
  </si>
  <si>
    <t>112204BA0B</t>
  </si>
  <si>
    <t>12309ED000</t>
  </si>
  <si>
    <t>12331ED01A</t>
  </si>
  <si>
    <t>123158H301</t>
  </si>
  <si>
    <t>1122095F0B</t>
  </si>
  <si>
    <t>112209Y106</t>
  </si>
  <si>
    <t>112208H310</t>
  </si>
  <si>
    <t>(blank)</t>
  </si>
  <si>
    <t>Location</t>
  </si>
  <si>
    <t>S</t>
  </si>
  <si>
    <t>A22U</t>
  </si>
  <si>
    <t>A22V</t>
  </si>
  <si>
    <t>A24E</t>
  </si>
  <si>
    <t>A24F</t>
  </si>
  <si>
    <t>B54U</t>
  </si>
  <si>
    <t>B54V</t>
  </si>
  <si>
    <t>B54W</t>
  </si>
  <si>
    <t>B54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2"/>
      <color rgb="FF006100"/>
      <name val="Calibri"/>
      <family val="2"/>
      <scheme val="minor"/>
    </font>
    <font>
      <b/>
      <sz val="12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BE91FB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5" fillId="2" borderId="0" applyNumberFormat="0" applyBorder="0" applyAlignment="0" applyProtection="0"/>
  </cellStyleXfs>
  <cellXfs count="77">
    <xf numFmtId="0" fontId="0" fillId="0" borderId="0" xfId="0"/>
    <xf numFmtId="0" fontId="3" fillId="0" borderId="0" xfId="0" applyFont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0" fillId="0" borderId="0" xfId="0" applyAlignment="1">
      <alignment horizontal="left"/>
    </xf>
    <xf numFmtId="10" fontId="0" fillId="0" borderId="0" xfId="1" applyNumberFormat="1" applyFont="1"/>
    <xf numFmtId="10" fontId="0" fillId="0" borderId="0" xfId="0" applyNumberFormat="1"/>
    <xf numFmtId="0" fontId="6" fillId="7" borderId="0" xfId="2" applyFont="1" applyFill="1" applyAlignment="1">
      <alignment horizontal="center" vertical="center" textRotation="45"/>
    </xf>
    <xf numFmtId="0" fontId="6" fillId="8" borderId="0" xfId="2" applyFont="1" applyFill="1" applyAlignment="1">
      <alignment horizontal="center" vertical="center" textRotation="255"/>
    </xf>
    <xf numFmtId="0" fontId="6" fillId="7" borderId="0" xfId="2" applyFont="1" applyFill="1" applyAlignment="1">
      <alignment horizontal="center" vertical="center" textRotation="255"/>
    </xf>
    <xf numFmtId="0" fontId="6" fillId="9" borderId="0" xfId="2" applyFont="1" applyFill="1" applyAlignment="1">
      <alignment horizontal="center" vertical="center" textRotation="255"/>
    </xf>
    <xf numFmtId="0" fontId="4" fillId="9" borderId="0" xfId="0" applyFont="1" applyFill="1" applyAlignment="1">
      <alignment horizontal="center" vertical="center" textRotation="255"/>
    </xf>
    <xf numFmtId="0" fontId="4" fillId="8" borderId="0" xfId="0" applyFont="1" applyFill="1" applyAlignment="1">
      <alignment horizontal="center" vertical="center" textRotation="255"/>
    </xf>
    <xf numFmtId="0" fontId="4" fillId="7" borderId="0" xfId="0" applyFont="1" applyFill="1" applyAlignment="1">
      <alignment horizontal="center" vertical="center" textRotation="255"/>
    </xf>
    <xf numFmtId="0" fontId="0" fillId="0" borderId="0" xfId="0" applyAlignment="1">
      <alignment horizontal="center" vertical="center"/>
    </xf>
    <xf numFmtId="0" fontId="6" fillId="8" borderId="0" xfId="2" applyFont="1" applyFill="1" applyAlignment="1">
      <alignment horizontal="center" vertical="center"/>
    </xf>
    <xf numFmtId="0" fontId="0" fillId="10" borderId="0" xfId="0" applyFill="1" applyAlignment="1">
      <alignment horizontal="center" vertical="center"/>
    </xf>
    <xf numFmtId="0" fontId="0" fillId="11" borderId="0" xfId="0" applyFill="1" applyAlignment="1">
      <alignment horizontal="center" vertical="center"/>
    </xf>
    <xf numFmtId="0" fontId="6" fillId="11" borderId="0" xfId="2" applyFont="1" applyFill="1" applyAlignment="1">
      <alignment horizontal="center" vertical="center"/>
    </xf>
    <xf numFmtId="0" fontId="0" fillId="12" borderId="0" xfId="0" applyFill="1" applyAlignment="1">
      <alignment horizontal="center" vertical="center"/>
    </xf>
    <xf numFmtId="0" fontId="6" fillId="9" borderId="0" xfId="2" applyFont="1" applyFill="1" applyAlignment="1">
      <alignment horizontal="center" vertical="center"/>
    </xf>
    <xf numFmtId="0" fontId="4" fillId="9" borderId="0" xfId="0" applyFont="1" applyFill="1" applyAlignment="1">
      <alignment horizontal="center" vertical="center"/>
    </xf>
    <xf numFmtId="0" fontId="4" fillId="11" borderId="0" xfId="0" applyFont="1" applyFill="1" applyAlignment="1">
      <alignment horizontal="center" vertical="center"/>
    </xf>
    <xf numFmtId="0" fontId="4" fillId="8" borderId="0" xfId="0" applyFont="1" applyFill="1" applyAlignment="1">
      <alignment horizontal="center" vertical="center"/>
    </xf>
    <xf numFmtId="0" fontId="4" fillId="13" borderId="0" xfId="0" applyFont="1" applyFill="1" applyAlignment="1">
      <alignment horizontal="center" vertical="center"/>
    </xf>
    <xf numFmtId="0" fontId="0" fillId="5" borderId="0" xfId="0" applyFill="1" applyAlignment="1">
      <alignment horizontal="left"/>
    </xf>
    <xf numFmtId="0" fontId="0" fillId="5" borderId="0" xfId="0" applyFill="1"/>
    <xf numFmtId="10" fontId="0" fillId="5" borderId="0" xfId="1" applyNumberFormat="1" applyFont="1" applyFill="1"/>
    <xf numFmtId="10" fontId="0" fillId="5" borderId="0" xfId="0" applyNumberFormat="1" applyFill="1"/>
    <xf numFmtId="0" fontId="2" fillId="5" borderId="4" xfId="0" applyFont="1" applyFill="1" applyBorder="1" applyAlignment="1">
      <alignment horizontal="center"/>
    </xf>
    <xf numFmtId="0" fontId="2" fillId="5" borderId="6" xfId="0" applyFont="1" applyFill="1" applyBorder="1" applyAlignment="1">
      <alignment horizontal="center"/>
    </xf>
    <xf numFmtId="0" fontId="0" fillId="5" borderId="10" xfId="0" applyFill="1" applyBorder="1" applyAlignment="1">
      <alignment horizontal="left"/>
    </xf>
    <xf numFmtId="0" fontId="0" fillId="5" borderId="11" xfId="0" applyFill="1" applyBorder="1" applyAlignment="1">
      <alignment horizontal="center"/>
    </xf>
    <xf numFmtId="0" fontId="0" fillId="5" borderId="7" xfId="0" applyFill="1" applyBorder="1" applyAlignment="1">
      <alignment horizontal="left"/>
    </xf>
    <xf numFmtId="0" fontId="0" fillId="5" borderId="9" xfId="0" applyFill="1" applyBorder="1" applyAlignment="1">
      <alignment horizont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3" fillId="14" borderId="1" xfId="0" applyFont="1" applyFill="1" applyBorder="1" applyAlignment="1">
      <alignment horizontal="center" vertical="center"/>
    </xf>
    <xf numFmtId="0" fontId="3" fillId="14" borderId="2" xfId="0" applyFont="1" applyFill="1" applyBorder="1" applyAlignment="1">
      <alignment horizontal="center" vertical="center"/>
    </xf>
    <xf numFmtId="0" fontId="3" fillId="15" borderId="2" xfId="0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14" borderId="3" xfId="0" applyFont="1" applyFill="1" applyBorder="1" applyAlignment="1">
      <alignment horizontal="center" vertical="center"/>
    </xf>
    <xf numFmtId="0" fontId="3" fillId="14" borderId="0" xfId="0" applyFont="1" applyFill="1" applyAlignment="1">
      <alignment horizontal="center" vertical="center"/>
    </xf>
    <xf numFmtId="0" fontId="3" fillId="14" borderId="8" xfId="0" applyFont="1" applyFill="1" applyBorder="1" applyAlignment="1">
      <alignment horizontal="center" vertical="center"/>
    </xf>
    <xf numFmtId="0" fontId="3" fillId="15" borderId="8" xfId="0" applyFont="1" applyFill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3" fillId="14" borderId="9" xfId="0" applyFont="1" applyFill="1" applyBorder="1" applyAlignment="1">
      <alignment horizontal="center" vertical="center"/>
    </xf>
    <xf numFmtId="0" fontId="3" fillId="14" borderId="7" xfId="0" applyFont="1" applyFill="1" applyBorder="1" applyAlignment="1">
      <alignment horizontal="center" vertical="center"/>
    </xf>
    <xf numFmtId="0" fontId="3" fillId="14" borderId="4" xfId="0" applyFont="1" applyFill="1" applyBorder="1" applyAlignment="1">
      <alignment horizontal="center" vertical="center"/>
    </xf>
    <xf numFmtId="0" fontId="3" fillId="14" borderId="5" xfId="0" applyFont="1" applyFill="1" applyBorder="1" applyAlignment="1">
      <alignment horizontal="center" vertical="center"/>
    </xf>
    <xf numFmtId="0" fontId="3" fillId="15" borderId="5" xfId="0" applyFont="1" applyFill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14" borderId="6" xfId="0" applyFont="1" applyFill="1" applyBorder="1" applyAlignment="1">
      <alignment horizontal="center" vertical="center"/>
    </xf>
    <xf numFmtId="0" fontId="3" fillId="15" borderId="0" xfId="0" applyFont="1" applyFill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3" fillId="0" borderId="8" xfId="0" applyFont="1" applyFill="1" applyBorder="1" applyAlignment="1">
      <alignment horizontal="center" vertical="center"/>
    </xf>
    <xf numFmtId="0" fontId="3" fillId="4" borderId="10" xfId="0" applyFont="1" applyFill="1" applyBorder="1" applyAlignment="1">
      <alignment horizontal="center" vertical="center"/>
    </xf>
    <xf numFmtId="0" fontId="3" fillId="4" borderId="11" xfId="0" applyFont="1" applyFill="1" applyBorder="1" applyAlignment="1">
      <alignment horizontal="center" vertical="center"/>
    </xf>
    <xf numFmtId="0" fontId="3" fillId="14" borderId="10" xfId="0" applyFont="1" applyFill="1" applyBorder="1" applyAlignment="1">
      <alignment horizontal="center" vertical="center"/>
    </xf>
    <xf numFmtId="0" fontId="3" fillId="5" borderId="5" xfId="0" applyFont="1" applyFill="1" applyBorder="1" applyAlignment="1">
      <alignment horizontal="center" vertical="center"/>
    </xf>
    <xf numFmtId="0" fontId="3" fillId="5" borderId="8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3" fillId="15" borderId="9" xfId="0" applyFont="1" applyFill="1" applyBorder="1" applyAlignment="1">
      <alignment horizontal="center" vertical="center"/>
    </xf>
    <xf numFmtId="0" fontId="3" fillId="15" borderId="6" xfId="0" applyFont="1" applyFill="1" applyBorder="1" applyAlignment="1">
      <alignment horizontal="center" vertical="center"/>
    </xf>
    <xf numFmtId="0" fontId="3" fillId="15" borderId="7" xfId="0" applyFont="1" applyFill="1" applyBorder="1" applyAlignment="1">
      <alignment horizontal="center" vertical="center"/>
    </xf>
    <xf numFmtId="0" fontId="3" fillId="15" borderId="4" xfId="0" applyFont="1" applyFill="1" applyBorder="1" applyAlignment="1">
      <alignment horizontal="center" vertical="center"/>
    </xf>
    <xf numFmtId="0" fontId="3" fillId="6" borderId="1" xfId="0" applyFont="1" applyFill="1" applyBorder="1" applyAlignment="1">
      <alignment horizontal="center" vertical="center"/>
    </xf>
    <xf numFmtId="0" fontId="3" fillId="6" borderId="2" xfId="0" applyFont="1" applyFill="1" applyBorder="1" applyAlignment="1">
      <alignment horizontal="center" vertical="center"/>
    </xf>
    <xf numFmtId="0" fontId="3" fillId="6" borderId="3" xfId="0" applyFont="1" applyFill="1" applyBorder="1" applyAlignment="1">
      <alignment horizontal="center" vertical="center"/>
    </xf>
  </cellXfs>
  <cellStyles count="3">
    <cellStyle name="Good 2" xfId="2" xr:uid="{1E59FD4B-1CE1-4529-B297-E9EE041F11B6}"/>
    <cellStyle name="Normal" xfId="0" builtinId="0"/>
    <cellStyle name="Percent" xfId="1" builtinId="5"/>
  </cellStyles>
  <dxfs count="3"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pivotCacheDefinition" Target="pivotCache/pivotCacheDefinition1.xml"/><Relationship Id="rId9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Workshop 1 - Raw Data for SLAP .xlsx]ABC analysis!PivotTable12</c:name>
    <c:fmtId val="3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BC analysis'!$B$3:$B$4</c:f>
              <c:strCache>
                <c:ptCount val="1"/>
                <c:pt idx="0">
                  <c:v>&lt;1/0/19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B$5:$B$2898</c:f>
              <c:numCache>
                <c:formatCode>General</c:formatCode>
                <c:ptCount val="2893"/>
              </c:numCache>
            </c:numRef>
          </c:val>
          <c:extLst>
            <c:ext xmlns:c16="http://schemas.microsoft.com/office/drawing/2014/chart" uri="{C3380CC4-5D6E-409C-BE32-E72D297353CC}">
              <c16:uniqueId val="{00000000-F01D-4EE9-A281-7364BD4B9D13}"/>
            </c:ext>
          </c:extLst>
        </c:ser>
        <c:ser>
          <c:idx val="1"/>
          <c:order val="1"/>
          <c:tx>
            <c:strRef>
              <c:f>'ABC analysis'!$C$3:$C$4</c:f>
              <c:strCache>
                <c:ptCount val="1"/>
                <c:pt idx="0">
                  <c:v>8 A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C$5:$C$2898</c:f>
              <c:numCache>
                <c:formatCode>General</c:formatCode>
                <c:ptCount val="2893"/>
                <c:pt idx="0">
                  <c:v>1</c:v>
                </c:pt>
                <c:pt idx="1">
                  <c:v>4</c:v>
                </c:pt>
                <c:pt idx="3">
                  <c:v>2</c:v>
                </c:pt>
                <c:pt idx="4">
                  <c:v>1</c:v>
                </c:pt>
                <c:pt idx="5">
                  <c:v>16</c:v>
                </c:pt>
                <c:pt idx="6">
                  <c:v>2</c:v>
                </c:pt>
                <c:pt idx="9">
                  <c:v>4</c:v>
                </c:pt>
                <c:pt idx="10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1</c:v>
                </c:pt>
                <c:pt idx="17">
                  <c:v>1</c:v>
                </c:pt>
                <c:pt idx="18">
                  <c:v>1</c:v>
                </c:pt>
                <c:pt idx="20">
                  <c:v>3</c:v>
                </c:pt>
                <c:pt idx="21">
                  <c:v>2</c:v>
                </c:pt>
                <c:pt idx="25">
                  <c:v>1</c:v>
                </c:pt>
                <c:pt idx="26">
                  <c:v>2</c:v>
                </c:pt>
                <c:pt idx="28">
                  <c:v>1</c:v>
                </c:pt>
                <c:pt idx="29">
                  <c:v>2</c:v>
                </c:pt>
                <c:pt idx="33">
                  <c:v>2</c:v>
                </c:pt>
                <c:pt idx="34">
                  <c:v>1</c:v>
                </c:pt>
                <c:pt idx="42">
                  <c:v>1</c:v>
                </c:pt>
                <c:pt idx="44">
                  <c:v>1</c:v>
                </c:pt>
                <c:pt idx="45">
                  <c:v>1</c:v>
                </c:pt>
                <c:pt idx="48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5">
                  <c:v>3</c:v>
                </c:pt>
                <c:pt idx="56">
                  <c:v>1</c:v>
                </c:pt>
                <c:pt idx="57">
                  <c:v>2</c:v>
                </c:pt>
                <c:pt idx="58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2</c:v>
                </c:pt>
                <c:pt idx="64">
                  <c:v>1</c:v>
                </c:pt>
                <c:pt idx="65">
                  <c:v>1</c:v>
                </c:pt>
                <c:pt idx="66">
                  <c:v>4</c:v>
                </c:pt>
                <c:pt idx="68">
                  <c:v>1</c:v>
                </c:pt>
                <c:pt idx="69">
                  <c:v>1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2</c:v>
                </c:pt>
                <c:pt idx="84">
                  <c:v>2</c:v>
                </c:pt>
                <c:pt idx="86">
                  <c:v>1</c:v>
                </c:pt>
                <c:pt idx="91">
                  <c:v>1</c:v>
                </c:pt>
                <c:pt idx="92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108">
                  <c:v>1</c:v>
                </c:pt>
                <c:pt idx="111">
                  <c:v>2</c:v>
                </c:pt>
                <c:pt idx="116">
                  <c:v>5</c:v>
                </c:pt>
                <c:pt idx="117">
                  <c:v>1</c:v>
                </c:pt>
                <c:pt idx="119">
                  <c:v>2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2</c:v>
                </c:pt>
                <c:pt idx="128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6">
                  <c:v>1</c:v>
                </c:pt>
                <c:pt idx="138">
                  <c:v>1</c:v>
                </c:pt>
                <c:pt idx="139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7">
                  <c:v>2</c:v>
                </c:pt>
                <c:pt idx="149">
                  <c:v>2</c:v>
                </c:pt>
                <c:pt idx="150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2">
                  <c:v>2</c:v>
                </c:pt>
                <c:pt idx="165">
                  <c:v>1</c:v>
                </c:pt>
                <c:pt idx="166">
                  <c:v>1</c:v>
                </c:pt>
                <c:pt idx="168">
                  <c:v>1</c:v>
                </c:pt>
                <c:pt idx="172">
                  <c:v>1</c:v>
                </c:pt>
                <c:pt idx="174">
                  <c:v>1</c:v>
                </c:pt>
                <c:pt idx="176">
                  <c:v>2</c:v>
                </c:pt>
                <c:pt idx="177">
                  <c:v>1</c:v>
                </c:pt>
                <c:pt idx="178">
                  <c:v>1</c:v>
                </c:pt>
                <c:pt idx="180">
                  <c:v>2</c:v>
                </c:pt>
                <c:pt idx="181">
                  <c:v>1</c:v>
                </c:pt>
                <c:pt idx="182">
                  <c:v>1</c:v>
                </c:pt>
                <c:pt idx="183">
                  <c:v>3</c:v>
                </c:pt>
                <c:pt idx="185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4">
                  <c:v>1</c:v>
                </c:pt>
                <c:pt idx="195">
                  <c:v>3</c:v>
                </c:pt>
                <c:pt idx="196">
                  <c:v>1</c:v>
                </c:pt>
                <c:pt idx="198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5">
                  <c:v>1</c:v>
                </c:pt>
                <c:pt idx="206">
                  <c:v>1</c:v>
                </c:pt>
                <c:pt idx="208">
                  <c:v>1</c:v>
                </c:pt>
                <c:pt idx="209">
                  <c:v>2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2">
                  <c:v>1</c:v>
                </c:pt>
                <c:pt idx="223">
                  <c:v>1</c:v>
                </c:pt>
                <c:pt idx="225">
                  <c:v>2</c:v>
                </c:pt>
                <c:pt idx="226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2</c:v>
                </c:pt>
                <c:pt idx="235">
                  <c:v>1</c:v>
                </c:pt>
                <c:pt idx="238">
                  <c:v>2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7">
                  <c:v>1</c:v>
                </c:pt>
                <c:pt idx="249">
                  <c:v>1</c:v>
                </c:pt>
                <c:pt idx="252">
                  <c:v>1</c:v>
                </c:pt>
                <c:pt idx="256">
                  <c:v>1</c:v>
                </c:pt>
                <c:pt idx="259">
                  <c:v>1</c:v>
                </c:pt>
                <c:pt idx="261">
                  <c:v>2</c:v>
                </c:pt>
                <c:pt idx="262">
                  <c:v>1</c:v>
                </c:pt>
                <c:pt idx="264">
                  <c:v>1</c:v>
                </c:pt>
                <c:pt idx="269">
                  <c:v>1</c:v>
                </c:pt>
                <c:pt idx="270">
                  <c:v>1</c:v>
                </c:pt>
                <c:pt idx="276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3">
                  <c:v>2</c:v>
                </c:pt>
                <c:pt idx="288">
                  <c:v>1</c:v>
                </c:pt>
                <c:pt idx="289">
                  <c:v>1</c:v>
                </c:pt>
                <c:pt idx="292">
                  <c:v>1</c:v>
                </c:pt>
                <c:pt idx="294">
                  <c:v>1</c:v>
                </c:pt>
                <c:pt idx="296">
                  <c:v>1</c:v>
                </c:pt>
                <c:pt idx="297">
                  <c:v>1</c:v>
                </c:pt>
                <c:pt idx="300">
                  <c:v>1</c:v>
                </c:pt>
                <c:pt idx="302">
                  <c:v>1</c:v>
                </c:pt>
                <c:pt idx="305">
                  <c:v>2</c:v>
                </c:pt>
                <c:pt idx="306">
                  <c:v>1</c:v>
                </c:pt>
                <c:pt idx="308">
                  <c:v>1</c:v>
                </c:pt>
                <c:pt idx="309">
                  <c:v>1</c:v>
                </c:pt>
                <c:pt idx="311">
                  <c:v>2</c:v>
                </c:pt>
                <c:pt idx="316">
                  <c:v>1</c:v>
                </c:pt>
                <c:pt idx="317">
                  <c:v>1</c:v>
                </c:pt>
                <c:pt idx="320">
                  <c:v>1</c:v>
                </c:pt>
                <c:pt idx="324">
                  <c:v>1</c:v>
                </c:pt>
                <c:pt idx="325">
                  <c:v>1</c:v>
                </c:pt>
                <c:pt idx="332">
                  <c:v>2</c:v>
                </c:pt>
                <c:pt idx="337">
                  <c:v>1</c:v>
                </c:pt>
                <c:pt idx="339">
                  <c:v>1</c:v>
                </c:pt>
                <c:pt idx="343">
                  <c:v>2</c:v>
                </c:pt>
                <c:pt idx="349">
                  <c:v>1</c:v>
                </c:pt>
                <c:pt idx="351">
                  <c:v>1</c:v>
                </c:pt>
                <c:pt idx="361">
                  <c:v>1</c:v>
                </c:pt>
                <c:pt idx="363">
                  <c:v>1</c:v>
                </c:pt>
                <c:pt idx="366">
                  <c:v>2</c:v>
                </c:pt>
                <c:pt idx="368">
                  <c:v>1</c:v>
                </c:pt>
                <c:pt idx="369">
                  <c:v>3</c:v>
                </c:pt>
                <c:pt idx="372">
                  <c:v>1</c:v>
                </c:pt>
                <c:pt idx="374">
                  <c:v>1</c:v>
                </c:pt>
                <c:pt idx="378">
                  <c:v>1</c:v>
                </c:pt>
                <c:pt idx="382">
                  <c:v>2</c:v>
                </c:pt>
                <c:pt idx="389">
                  <c:v>1</c:v>
                </c:pt>
                <c:pt idx="391">
                  <c:v>1</c:v>
                </c:pt>
                <c:pt idx="393">
                  <c:v>1</c:v>
                </c:pt>
                <c:pt idx="395">
                  <c:v>1</c:v>
                </c:pt>
                <c:pt idx="398">
                  <c:v>1</c:v>
                </c:pt>
                <c:pt idx="399">
                  <c:v>1</c:v>
                </c:pt>
                <c:pt idx="401">
                  <c:v>2</c:v>
                </c:pt>
                <c:pt idx="406">
                  <c:v>1</c:v>
                </c:pt>
                <c:pt idx="408">
                  <c:v>1</c:v>
                </c:pt>
                <c:pt idx="410">
                  <c:v>1</c:v>
                </c:pt>
                <c:pt idx="411">
                  <c:v>1</c:v>
                </c:pt>
                <c:pt idx="413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22">
                  <c:v>1</c:v>
                </c:pt>
                <c:pt idx="426">
                  <c:v>1</c:v>
                </c:pt>
                <c:pt idx="433">
                  <c:v>1</c:v>
                </c:pt>
                <c:pt idx="434">
                  <c:v>1</c:v>
                </c:pt>
                <c:pt idx="438">
                  <c:v>1</c:v>
                </c:pt>
                <c:pt idx="443">
                  <c:v>2</c:v>
                </c:pt>
                <c:pt idx="447">
                  <c:v>1</c:v>
                </c:pt>
                <c:pt idx="449">
                  <c:v>1</c:v>
                </c:pt>
                <c:pt idx="451">
                  <c:v>1</c:v>
                </c:pt>
                <c:pt idx="452">
                  <c:v>2</c:v>
                </c:pt>
                <c:pt idx="454">
                  <c:v>1</c:v>
                </c:pt>
                <c:pt idx="462">
                  <c:v>2</c:v>
                </c:pt>
                <c:pt idx="463">
                  <c:v>1</c:v>
                </c:pt>
                <c:pt idx="464">
                  <c:v>1</c:v>
                </c:pt>
                <c:pt idx="468">
                  <c:v>2</c:v>
                </c:pt>
                <c:pt idx="469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2</c:v>
                </c:pt>
                <c:pt idx="480">
                  <c:v>2</c:v>
                </c:pt>
                <c:pt idx="485">
                  <c:v>1</c:v>
                </c:pt>
                <c:pt idx="491">
                  <c:v>1</c:v>
                </c:pt>
                <c:pt idx="496">
                  <c:v>1</c:v>
                </c:pt>
                <c:pt idx="501">
                  <c:v>2</c:v>
                </c:pt>
                <c:pt idx="505">
                  <c:v>1</c:v>
                </c:pt>
                <c:pt idx="506">
                  <c:v>1</c:v>
                </c:pt>
                <c:pt idx="508">
                  <c:v>1</c:v>
                </c:pt>
                <c:pt idx="511">
                  <c:v>1</c:v>
                </c:pt>
                <c:pt idx="515">
                  <c:v>1</c:v>
                </c:pt>
                <c:pt idx="526">
                  <c:v>1</c:v>
                </c:pt>
                <c:pt idx="530">
                  <c:v>2</c:v>
                </c:pt>
                <c:pt idx="537">
                  <c:v>1</c:v>
                </c:pt>
                <c:pt idx="540">
                  <c:v>1</c:v>
                </c:pt>
                <c:pt idx="543">
                  <c:v>1</c:v>
                </c:pt>
                <c:pt idx="544">
                  <c:v>1</c:v>
                </c:pt>
                <c:pt idx="546">
                  <c:v>1</c:v>
                </c:pt>
                <c:pt idx="549">
                  <c:v>1</c:v>
                </c:pt>
                <c:pt idx="559">
                  <c:v>1</c:v>
                </c:pt>
                <c:pt idx="560">
                  <c:v>1</c:v>
                </c:pt>
                <c:pt idx="563">
                  <c:v>1</c:v>
                </c:pt>
                <c:pt idx="567">
                  <c:v>1</c:v>
                </c:pt>
                <c:pt idx="568">
                  <c:v>1</c:v>
                </c:pt>
                <c:pt idx="570">
                  <c:v>1</c:v>
                </c:pt>
                <c:pt idx="571">
                  <c:v>1</c:v>
                </c:pt>
                <c:pt idx="574">
                  <c:v>1</c:v>
                </c:pt>
                <c:pt idx="579">
                  <c:v>1</c:v>
                </c:pt>
                <c:pt idx="586">
                  <c:v>1</c:v>
                </c:pt>
                <c:pt idx="588">
                  <c:v>1</c:v>
                </c:pt>
                <c:pt idx="591">
                  <c:v>3</c:v>
                </c:pt>
                <c:pt idx="593">
                  <c:v>1</c:v>
                </c:pt>
                <c:pt idx="600">
                  <c:v>1</c:v>
                </c:pt>
                <c:pt idx="603">
                  <c:v>1</c:v>
                </c:pt>
                <c:pt idx="609">
                  <c:v>1</c:v>
                </c:pt>
                <c:pt idx="610">
                  <c:v>1</c:v>
                </c:pt>
                <c:pt idx="613">
                  <c:v>1</c:v>
                </c:pt>
                <c:pt idx="614">
                  <c:v>2</c:v>
                </c:pt>
                <c:pt idx="618">
                  <c:v>1</c:v>
                </c:pt>
                <c:pt idx="622">
                  <c:v>1</c:v>
                </c:pt>
                <c:pt idx="627">
                  <c:v>1</c:v>
                </c:pt>
                <c:pt idx="633">
                  <c:v>1</c:v>
                </c:pt>
                <c:pt idx="646">
                  <c:v>1</c:v>
                </c:pt>
                <c:pt idx="648">
                  <c:v>1</c:v>
                </c:pt>
                <c:pt idx="653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5">
                  <c:v>1</c:v>
                </c:pt>
                <c:pt idx="666">
                  <c:v>1</c:v>
                </c:pt>
                <c:pt idx="670">
                  <c:v>1</c:v>
                </c:pt>
                <c:pt idx="681">
                  <c:v>1</c:v>
                </c:pt>
                <c:pt idx="685">
                  <c:v>1</c:v>
                </c:pt>
                <c:pt idx="686">
                  <c:v>1</c:v>
                </c:pt>
                <c:pt idx="688">
                  <c:v>1</c:v>
                </c:pt>
                <c:pt idx="689">
                  <c:v>1</c:v>
                </c:pt>
                <c:pt idx="698">
                  <c:v>1</c:v>
                </c:pt>
                <c:pt idx="707">
                  <c:v>2</c:v>
                </c:pt>
                <c:pt idx="708">
                  <c:v>1</c:v>
                </c:pt>
                <c:pt idx="718">
                  <c:v>1</c:v>
                </c:pt>
                <c:pt idx="720">
                  <c:v>1</c:v>
                </c:pt>
                <c:pt idx="721">
                  <c:v>2</c:v>
                </c:pt>
                <c:pt idx="732">
                  <c:v>1</c:v>
                </c:pt>
                <c:pt idx="738">
                  <c:v>1</c:v>
                </c:pt>
                <c:pt idx="740">
                  <c:v>1</c:v>
                </c:pt>
                <c:pt idx="742">
                  <c:v>1</c:v>
                </c:pt>
                <c:pt idx="748">
                  <c:v>1</c:v>
                </c:pt>
                <c:pt idx="765">
                  <c:v>1</c:v>
                </c:pt>
                <c:pt idx="766">
                  <c:v>1</c:v>
                </c:pt>
                <c:pt idx="774">
                  <c:v>1</c:v>
                </c:pt>
                <c:pt idx="780">
                  <c:v>1</c:v>
                </c:pt>
                <c:pt idx="790">
                  <c:v>1</c:v>
                </c:pt>
                <c:pt idx="801">
                  <c:v>2</c:v>
                </c:pt>
                <c:pt idx="802">
                  <c:v>1</c:v>
                </c:pt>
                <c:pt idx="816">
                  <c:v>1</c:v>
                </c:pt>
                <c:pt idx="828">
                  <c:v>2</c:v>
                </c:pt>
                <c:pt idx="829">
                  <c:v>1</c:v>
                </c:pt>
                <c:pt idx="832">
                  <c:v>2</c:v>
                </c:pt>
                <c:pt idx="834">
                  <c:v>1</c:v>
                </c:pt>
                <c:pt idx="835">
                  <c:v>1</c:v>
                </c:pt>
                <c:pt idx="845">
                  <c:v>1</c:v>
                </c:pt>
                <c:pt idx="846">
                  <c:v>1</c:v>
                </c:pt>
                <c:pt idx="864">
                  <c:v>1</c:v>
                </c:pt>
                <c:pt idx="868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91">
                  <c:v>1</c:v>
                </c:pt>
                <c:pt idx="892">
                  <c:v>2</c:v>
                </c:pt>
                <c:pt idx="902">
                  <c:v>1</c:v>
                </c:pt>
                <c:pt idx="921">
                  <c:v>1</c:v>
                </c:pt>
                <c:pt idx="922">
                  <c:v>1</c:v>
                </c:pt>
                <c:pt idx="924">
                  <c:v>1</c:v>
                </c:pt>
                <c:pt idx="926">
                  <c:v>1</c:v>
                </c:pt>
                <c:pt idx="936">
                  <c:v>1</c:v>
                </c:pt>
                <c:pt idx="940">
                  <c:v>1</c:v>
                </c:pt>
                <c:pt idx="945">
                  <c:v>1</c:v>
                </c:pt>
                <c:pt idx="946">
                  <c:v>1</c:v>
                </c:pt>
                <c:pt idx="955">
                  <c:v>1</c:v>
                </c:pt>
                <c:pt idx="961">
                  <c:v>1</c:v>
                </c:pt>
                <c:pt idx="972">
                  <c:v>1</c:v>
                </c:pt>
                <c:pt idx="976">
                  <c:v>1</c:v>
                </c:pt>
                <c:pt idx="983">
                  <c:v>1</c:v>
                </c:pt>
                <c:pt idx="988">
                  <c:v>1</c:v>
                </c:pt>
                <c:pt idx="993">
                  <c:v>1</c:v>
                </c:pt>
                <c:pt idx="995">
                  <c:v>1</c:v>
                </c:pt>
                <c:pt idx="996">
                  <c:v>2</c:v>
                </c:pt>
                <c:pt idx="1006">
                  <c:v>1</c:v>
                </c:pt>
                <c:pt idx="1018">
                  <c:v>1</c:v>
                </c:pt>
                <c:pt idx="1022">
                  <c:v>1</c:v>
                </c:pt>
                <c:pt idx="1028">
                  <c:v>1</c:v>
                </c:pt>
                <c:pt idx="1030">
                  <c:v>1</c:v>
                </c:pt>
                <c:pt idx="1038">
                  <c:v>2</c:v>
                </c:pt>
                <c:pt idx="1044">
                  <c:v>1</c:v>
                </c:pt>
                <c:pt idx="1050">
                  <c:v>2</c:v>
                </c:pt>
                <c:pt idx="1052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3">
                  <c:v>1</c:v>
                </c:pt>
                <c:pt idx="1073">
                  <c:v>2</c:v>
                </c:pt>
                <c:pt idx="1076">
                  <c:v>1</c:v>
                </c:pt>
                <c:pt idx="1086">
                  <c:v>1</c:v>
                </c:pt>
                <c:pt idx="1089">
                  <c:v>1</c:v>
                </c:pt>
                <c:pt idx="1091">
                  <c:v>1</c:v>
                </c:pt>
                <c:pt idx="1095">
                  <c:v>1</c:v>
                </c:pt>
                <c:pt idx="1099">
                  <c:v>1</c:v>
                </c:pt>
                <c:pt idx="1102">
                  <c:v>1</c:v>
                </c:pt>
                <c:pt idx="1109">
                  <c:v>1</c:v>
                </c:pt>
                <c:pt idx="1111">
                  <c:v>1</c:v>
                </c:pt>
                <c:pt idx="1112">
                  <c:v>1</c:v>
                </c:pt>
                <c:pt idx="1114">
                  <c:v>1</c:v>
                </c:pt>
                <c:pt idx="1117">
                  <c:v>1</c:v>
                </c:pt>
                <c:pt idx="1120">
                  <c:v>1</c:v>
                </c:pt>
                <c:pt idx="1122">
                  <c:v>1</c:v>
                </c:pt>
                <c:pt idx="1129">
                  <c:v>1</c:v>
                </c:pt>
                <c:pt idx="1130">
                  <c:v>1</c:v>
                </c:pt>
                <c:pt idx="1132">
                  <c:v>1</c:v>
                </c:pt>
                <c:pt idx="1134">
                  <c:v>1</c:v>
                </c:pt>
                <c:pt idx="1138">
                  <c:v>1</c:v>
                </c:pt>
                <c:pt idx="1151">
                  <c:v>1</c:v>
                </c:pt>
                <c:pt idx="115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1">
                  <c:v>1</c:v>
                </c:pt>
                <c:pt idx="1182">
                  <c:v>1</c:v>
                </c:pt>
                <c:pt idx="1186">
                  <c:v>1</c:v>
                </c:pt>
                <c:pt idx="1187">
                  <c:v>1</c:v>
                </c:pt>
                <c:pt idx="1201">
                  <c:v>1</c:v>
                </c:pt>
                <c:pt idx="1207">
                  <c:v>2</c:v>
                </c:pt>
                <c:pt idx="1210">
                  <c:v>1</c:v>
                </c:pt>
                <c:pt idx="1213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4">
                  <c:v>1</c:v>
                </c:pt>
                <c:pt idx="1233">
                  <c:v>1</c:v>
                </c:pt>
                <c:pt idx="1238">
                  <c:v>1</c:v>
                </c:pt>
                <c:pt idx="1257">
                  <c:v>1</c:v>
                </c:pt>
                <c:pt idx="1260">
                  <c:v>1</c:v>
                </c:pt>
                <c:pt idx="1264">
                  <c:v>1</c:v>
                </c:pt>
                <c:pt idx="1267">
                  <c:v>1</c:v>
                </c:pt>
                <c:pt idx="1275">
                  <c:v>1</c:v>
                </c:pt>
                <c:pt idx="1290">
                  <c:v>1</c:v>
                </c:pt>
                <c:pt idx="1316">
                  <c:v>1</c:v>
                </c:pt>
                <c:pt idx="1340">
                  <c:v>1</c:v>
                </c:pt>
                <c:pt idx="1364">
                  <c:v>1</c:v>
                </c:pt>
                <c:pt idx="1384">
                  <c:v>1</c:v>
                </c:pt>
                <c:pt idx="1395">
                  <c:v>1</c:v>
                </c:pt>
                <c:pt idx="1406">
                  <c:v>1</c:v>
                </c:pt>
                <c:pt idx="1418">
                  <c:v>1</c:v>
                </c:pt>
                <c:pt idx="1427">
                  <c:v>1</c:v>
                </c:pt>
                <c:pt idx="1428">
                  <c:v>1</c:v>
                </c:pt>
                <c:pt idx="1430">
                  <c:v>1</c:v>
                </c:pt>
                <c:pt idx="1449">
                  <c:v>1</c:v>
                </c:pt>
                <c:pt idx="1461">
                  <c:v>1</c:v>
                </c:pt>
                <c:pt idx="1465">
                  <c:v>1</c:v>
                </c:pt>
                <c:pt idx="1467">
                  <c:v>1</c:v>
                </c:pt>
                <c:pt idx="1469">
                  <c:v>1</c:v>
                </c:pt>
                <c:pt idx="1475">
                  <c:v>1</c:v>
                </c:pt>
                <c:pt idx="1478">
                  <c:v>1</c:v>
                </c:pt>
                <c:pt idx="1479">
                  <c:v>1</c:v>
                </c:pt>
                <c:pt idx="1490">
                  <c:v>1</c:v>
                </c:pt>
                <c:pt idx="1515">
                  <c:v>1</c:v>
                </c:pt>
                <c:pt idx="1518">
                  <c:v>1</c:v>
                </c:pt>
                <c:pt idx="1546">
                  <c:v>1</c:v>
                </c:pt>
                <c:pt idx="1561">
                  <c:v>1</c:v>
                </c:pt>
                <c:pt idx="1567">
                  <c:v>1</c:v>
                </c:pt>
                <c:pt idx="1572">
                  <c:v>1</c:v>
                </c:pt>
                <c:pt idx="1586">
                  <c:v>1</c:v>
                </c:pt>
                <c:pt idx="1596">
                  <c:v>1</c:v>
                </c:pt>
                <c:pt idx="1614">
                  <c:v>1</c:v>
                </c:pt>
                <c:pt idx="1626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6">
                  <c:v>1</c:v>
                </c:pt>
                <c:pt idx="1637">
                  <c:v>1</c:v>
                </c:pt>
                <c:pt idx="1656">
                  <c:v>1</c:v>
                </c:pt>
                <c:pt idx="1657">
                  <c:v>1</c:v>
                </c:pt>
                <c:pt idx="1676">
                  <c:v>1</c:v>
                </c:pt>
                <c:pt idx="1680">
                  <c:v>1</c:v>
                </c:pt>
                <c:pt idx="1694">
                  <c:v>1</c:v>
                </c:pt>
                <c:pt idx="1707">
                  <c:v>1</c:v>
                </c:pt>
                <c:pt idx="1708">
                  <c:v>1</c:v>
                </c:pt>
                <c:pt idx="1746">
                  <c:v>1</c:v>
                </c:pt>
                <c:pt idx="1751">
                  <c:v>1</c:v>
                </c:pt>
                <c:pt idx="1769">
                  <c:v>1</c:v>
                </c:pt>
                <c:pt idx="1771">
                  <c:v>1</c:v>
                </c:pt>
                <c:pt idx="1783">
                  <c:v>1</c:v>
                </c:pt>
                <c:pt idx="1792">
                  <c:v>1</c:v>
                </c:pt>
                <c:pt idx="1804">
                  <c:v>1</c:v>
                </c:pt>
                <c:pt idx="1819">
                  <c:v>1</c:v>
                </c:pt>
                <c:pt idx="1825">
                  <c:v>1</c:v>
                </c:pt>
                <c:pt idx="1835">
                  <c:v>1</c:v>
                </c:pt>
                <c:pt idx="1837">
                  <c:v>1</c:v>
                </c:pt>
                <c:pt idx="1855">
                  <c:v>1</c:v>
                </c:pt>
                <c:pt idx="1866">
                  <c:v>1</c:v>
                </c:pt>
                <c:pt idx="1868">
                  <c:v>1</c:v>
                </c:pt>
                <c:pt idx="1871">
                  <c:v>1</c:v>
                </c:pt>
                <c:pt idx="1888">
                  <c:v>1</c:v>
                </c:pt>
                <c:pt idx="1912">
                  <c:v>1</c:v>
                </c:pt>
                <c:pt idx="1921">
                  <c:v>1</c:v>
                </c:pt>
                <c:pt idx="1923">
                  <c:v>1</c:v>
                </c:pt>
                <c:pt idx="1924">
                  <c:v>1</c:v>
                </c:pt>
                <c:pt idx="1949">
                  <c:v>1</c:v>
                </c:pt>
                <c:pt idx="1954">
                  <c:v>1</c:v>
                </c:pt>
                <c:pt idx="1967">
                  <c:v>1</c:v>
                </c:pt>
                <c:pt idx="1982">
                  <c:v>1</c:v>
                </c:pt>
                <c:pt idx="1986">
                  <c:v>1</c:v>
                </c:pt>
                <c:pt idx="1990">
                  <c:v>1</c:v>
                </c:pt>
                <c:pt idx="1993">
                  <c:v>1</c:v>
                </c:pt>
                <c:pt idx="1996">
                  <c:v>1</c:v>
                </c:pt>
                <c:pt idx="2011">
                  <c:v>1</c:v>
                </c:pt>
                <c:pt idx="2025">
                  <c:v>1</c:v>
                </c:pt>
                <c:pt idx="2042">
                  <c:v>1</c:v>
                </c:pt>
                <c:pt idx="2046">
                  <c:v>1</c:v>
                </c:pt>
                <c:pt idx="2048">
                  <c:v>1</c:v>
                </c:pt>
                <c:pt idx="2051">
                  <c:v>1</c:v>
                </c:pt>
                <c:pt idx="2057">
                  <c:v>1</c:v>
                </c:pt>
                <c:pt idx="2067">
                  <c:v>1</c:v>
                </c:pt>
                <c:pt idx="2087">
                  <c:v>1</c:v>
                </c:pt>
                <c:pt idx="2095">
                  <c:v>1</c:v>
                </c:pt>
                <c:pt idx="2097">
                  <c:v>1</c:v>
                </c:pt>
                <c:pt idx="2107">
                  <c:v>1</c:v>
                </c:pt>
                <c:pt idx="2109">
                  <c:v>1</c:v>
                </c:pt>
                <c:pt idx="2133">
                  <c:v>1</c:v>
                </c:pt>
                <c:pt idx="2136">
                  <c:v>1</c:v>
                </c:pt>
                <c:pt idx="2138">
                  <c:v>1</c:v>
                </c:pt>
                <c:pt idx="2150">
                  <c:v>1</c:v>
                </c:pt>
                <c:pt idx="2151">
                  <c:v>1</c:v>
                </c:pt>
                <c:pt idx="2155">
                  <c:v>1</c:v>
                </c:pt>
                <c:pt idx="2157">
                  <c:v>1</c:v>
                </c:pt>
                <c:pt idx="2158">
                  <c:v>1</c:v>
                </c:pt>
                <c:pt idx="2162">
                  <c:v>1</c:v>
                </c:pt>
                <c:pt idx="2165">
                  <c:v>1</c:v>
                </c:pt>
                <c:pt idx="2179">
                  <c:v>1</c:v>
                </c:pt>
                <c:pt idx="2181">
                  <c:v>1</c:v>
                </c:pt>
                <c:pt idx="2187">
                  <c:v>1</c:v>
                </c:pt>
                <c:pt idx="2190">
                  <c:v>1</c:v>
                </c:pt>
                <c:pt idx="2201">
                  <c:v>1</c:v>
                </c:pt>
                <c:pt idx="2202">
                  <c:v>1</c:v>
                </c:pt>
                <c:pt idx="2217">
                  <c:v>1</c:v>
                </c:pt>
                <c:pt idx="2221">
                  <c:v>1</c:v>
                </c:pt>
                <c:pt idx="2231">
                  <c:v>1</c:v>
                </c:pt>
                <c:pt idx="2239">
                  <c:v>1</c:v>
                </c:pt>
                <c:pt idx="2241">
                  <c:v>1</c:v>
                </c:pt>
                <c:pt idx="2256">
                  <c:v>1</c:v>
                </c:pt>
                <c:pt idx="2264">
                  <c:v>1</c:v>
                </c:pt>
                <c:pt idx="2266">
                  <c:v>1</c:v>
                </c:pt>
                <c:pt idx="2270">
                  <c:v>1</c:v>
                </c:pt>
                <c:pt idx="2272">
                  <c:v>1</c:v>
                </c:pt>
                <c:pt idx="2273">
                  <c:v>1</c:v>
                </c:pt>
                <c:pt idx="2278">
                  <c:v>1</c:v>
                </c:pt>
                <c:pt idx="2294">
                  <c:v>1</c:v>
                </c:pt>
                <c:pt idx="2299">
                  <c:v>1</c:v>
                </c:pt>
                <c:pt idx="2313">
                  <c:v>1</c:v>
                </c:pt>
                <c:pt idx="2315">
                  <c:v>1</c:v>
                </c:pt>
                <c:pt idx="2321">
                  <c:v>1</c:v>
                </c:pt>
                <c:pt idx="2329">
                  <c:v>1</c:v>
                </c:pt>
                <c:pt idx="2335">
                  <c:v>1</c:v>
                </c:pt>
                <c:pt idx="2338">
                  <c:v>1</c:v>
                </c:pt>
                <c:pt idx="2343">
                  <c:v>1</c:v>
                </c:pt>
                <c:pt idx="2345">
                  <c:v>1</c:v>
                </c:pt>
                <c:pt idx="2347">
                  <c:v>1</c:v>
                </c:pt>
                <c:pt idx="2349">
                  <c:v>1</c:v>
                </c:pt>
                <c:pt idx="2358">
                  <c:v>1</c:v>
                </c:pt>
                <c:pt idx="2382">
                  <c:v>1</c:v>
                </c:pt>
                <c:pt idx="2393">
                  <c:v>1</c:v>
                </c:pt>
                <c:pt idx="2402">
                  <c:v>1</c:v>
                </c:pt>
                <c:pt idx="2403">
                  <c:v>1</c:v>
                </c:pt>
                <c:pt idx="2406">
                  <c:v>1</c:v>
                </c:pt>
                <c:pt idx="2413">
                  <c:v>1</c:v>
                </c:pt>
                <c:pt idx="2418">
                  <c:v>1</c:v>
                </c:pt>
                <c:pt idx="2438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66">
                  <c:v>1</c:v>
                </c:pt>
                <c:pt idx="2468">
                  <c:v>1</c:v>
                </c:pt>
                <c:pt idx="2484">
                  <c:v>1</c:v>
                </c:pt>
                <c:pt idx="2496">
                  <c:v>1</c:v>
                </c:pt>
                <c:pt idx="2499">
                  <c:v>1</c:v>
                </c:pt>
                <c:pt idx="2508">
                  <c:v>1</c:v>
                </c:pt>
                <c:pt idx="2517">
                  <c:v>1</c:v>
                </c:pt>
                <c:pt idx="2542">
                  <c:v>1</c:v>
                </c:pt>
                <c:pt idx="2550">
                  <c:v>1</c:v>
                </c:pt>
                <c:pt idx="2558">
                  <c:v>1</c:v>
                </c:pt>
                <c:pt idx="2560">
                  <c:v>1</c:v>
                </c:pt>
                <c:pt idx="2562">
                  <c:v>1</c:v>
                </c:pt>
                <c:pt idx="2565">
                  <c:v>1</c:v>
                </c:pt>
                <c:pt idx="2578">
                  <c:v>1</c:v>
                </c:pt>
                <c:pt idx="2580">
                  <c:v>1</c:v>
                </c:pt>
                <c:pt idx="2586">
                  <c:v>1</c:v>
                </c:pt>
                <c:pt idx="2601">
                  <c:v>1</c:v>
                </c:pt>
                <c:pt idx="2602">
                  <c:v>1</c:v>
                </c:pt>
                <c:pt idx="2608">
                  <c:v>1</c:v>
                </c:pt>
                <c:pt idx="2616">
                  <c:v>1</c:v>
                </c:pt>
                <c:pt idx="2623">
                  <c:v>1</c:v>
                </c:pt>
                <c:pt idx="2624">
                  <c:v>1</c:v>
                </c:pt>
                <c:pt idx="2628">
                  <c:v>1</c:v>
                </c:pt>
                <c:pt idx="2637">
                  <c:v>1</c:v>
                </c:pt>
                <c:pt idx="2642">
                  <c:v>1</c:v>
                </c:pt>
                <c:pt idx="2644">
                  <c:v>1</c:v>
                </c:pt>
                <c:pt idx="2662">
                  <c:v>1</c:v>
                </c:pt>
                <c:pt idx="2664">
                  <c:v>1</c:v>
                </c:pt>
                <c:pt idx="2665">
                  <c:v>1</c:v>
                </c:pt>
                <c:pt idx="2669">
                  <c:v>1</c:v>
                </c:pt>
                <c:pt idx="2675">
                  <c:v>1</c:v>
                </c:pt>
                <c:pt idx="2680">
                  <c:v>1</c:v>
                </c:pt>
                <c:pt idx="2689">
                  <c:v>1</c:v>
                </c:pt>
                <c:pt idx="2731">
                  <c:v>1</c:v>
                </c:pt>
                <c:pt idx="2738">
                  <c:v>1</c:v>
                </c:pt>
                <c:pt idx="2746">
                  <c:v>1</c:v>
                </c:pt>
                <c:pt idx="2750">
                  <c:v>1</c:v>
                </c:pt>
                <c:pt idx="2754">
                  <c:v>1</c:v>
                </c:pt>
                <c:pt idx="2786">
                  <c:v>1</c:v>
                </c:pt>
                <c:pt idx="2805">
                  <c:v>1</c:v>
                </c:pt>
                <c:pt idx="2812">
                  <c:v>1</c:v>
                </c:pt>
                <c:pt idx="2837">
                  <c:v>1</c:v>
                </c:pt>
                <c:pt idx="2847">
                  <c:v>1</c:v>
                </c:pt>
                <c:pt idx="2863">
                  <c:v>1</c:v>
                </c:pt>
                <c:pt idx="287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1D-4EE9-A281-7364BD4B9D13}"/>
            </c:ext>
          </c:extLst>
        </c:ser>
        <c:ser>
          <c:idx val="2"/>
          <c:order val="2"/>
          <c:tx>
            <c:strRef>
              <c:f>'ABC analysis'!$D$3:$D$4</c:f>
              <c:strCache>
                <c:ptCount val="1"/>
                <c:pt idx="0">
                  <c:v>9 A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D$5:$D$2898</c:f>
              <c:numCache>
                <c:formatCode>General</c:formatCode>
                <c:ptCount val="2893"/>
                <c:pt idx="0">
                  <c:v>6</c:v>
                </c:pt>
                <c:pt idx="1">
                  <c:v>5</c:v>
                </c:pt>
                <c:pt idx="2">
                  <c:v>3</c:v>
                </c:pt>
                <c:pt idx="3">
                  <c:v>3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6</c:v>
                </c:pt>
                <c:pt idx="8">
                  <c:v>2</c:v>
                </c:pt>
                <c:pt idx="9">
                  <c:v>3</c:v>
                </c:pt>
                <c:pt idx="10">
                  <c:v>1</c:v>
                </c:pt>
                <c:pt idx="11">
                  <c:v>5</c:v>
                </c:pt>
                <c:pt idx="12">
                  <c:v>2</c:v>
                </c:pt>
                <c:pt idx="13">
                  <c:v>5</c:v>
                </c:pt>
                <c:pt idx="14">
                  <c:v>5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4</c:v>
                </c:pt>
                <c:pt idx="23">
                  <c:v>5</c:v>
                </c:pt>
                <c:pt idx="24">
                  <c:v>1</c:v>
                </c:pt>
                <c:pt idx="25">
                  <c:v>2</c:v>
                </c:pt>
                <c:pt idx="26">
                  <c:v>1</c:v>
                </c:pt>
                <c:pt idx="27">
                  <c:v>2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1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4</c:v>
                </c:pt>
                <c:pt idx="39">
                  <c:v>3</c:v>
                </c:pt>
                <c:pt idx="40">
                  <c:v>3</c:v>
                </c:pt>
                <c:pt idx="41">
                  <c:v>1</c:v>
                </c:pt>
                <c:pt idx="43">
                  <c:v>3</c:v>
                </c:pt>
                <c:pt idx="44">
                  <c:v>4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5</c:v>
                </c:pt>
                <c:pt idx="49">
                  <c:v>1</c:v>
                </c:pt>
                <c:pt idx="50">
                  <c:v>1</c:v>
                </c:pt>
                <c:pt idx="51">
                  <c:v>3</c:v>
                </c:pt>
                <c:pt idx="52">
                  <c:v>3</c:v>
                </c:pt>
                <c:pt idx="53">
                  <c:v>5</c:v>
                </c:pt>
                <c:pt idx="54">
                  <c:v>3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9">
                  <c:v>3</c:v>
                </c:pt>
                <c:pt idx="60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1</c:v>
                </c:pt>
                <c:pt idx="66">
                  <c:v>1</c:v>
                </c:pt>
                <c:pt idx="67">
                  <c:v>2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2</c:v>
                </c:pt>
                <c:pt idx="74">
                  <c:v>2</c:v>
                </c:pt>
                <c:pt idx="75">
                  <c:v>3</c:v>
                </c:pt>
                <c:pt idx="76">
                  <c:v>2</c:v>
                </c:pt>
                <c:pt idx="79">
                  <c:v>1</c:v>
                </c:pt>
                <c:pt idx="80">
                  <c:v>3</c:v>
                </c:pt>
                <c:pt idx="82">
                  <c:v>3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3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3</c:v>
                </c:pt>
                <c:pt idx="94">
                  <c:v>1</c:v>
                </c:pt>
                <c:pt idx="96">
                  <c:v>1</c:v>
                </c:pt>
                <c:pt idx="98">
                  <c:v>1</c:v>
                </c:pt>
                <c:pt idx="99">
                  <c:v>2</c:v>
                </c:pt>
                <c:pt idx="100">
                  <c:v>1</c:v>
                </c:pt>
                <c:pt idx="101">
                  <c:v>2</c:v>
                </c:pt>
                <c:pt idx="103">
                  <c:v>1</c:v>
                </c:pt>
                <c:pt idx="104">
                  <c:v>2</c:v>
                </c:pt>
                <c:pt idx="105">
                  <c:v>4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4">
                  <c:v>1</c:v>
                </c:pt>
                <c:pt idx="115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1</c:v>
                </c:pt>
                <c:pt idx="121">
                  <c:v>5</c:v>
                </c:pt>
                <c:pt idx="122">
                  <c:v>3</c:v>
                </c:pt>
                <c:pt idx="124">
                  <c:v>3</c:v>
                </c:pt>
                <c:pt idx="125">
                  <c:v>1</c:v>
                </c:pt>
                <c:pt idx="126">
                  <c:v>4</c:v>
                </c:pt>
                <c:pt idx="127">
                  <c:v>1</c:v>
                </c:pt>
                <c:pt idx="128">
                  <c:v>3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4</c:v>
                </c:pt>
                <c:pt idx="135">
                  <c:v>4</c:v>
                </c:pt>
                <c:pt idx="136">
                  <c:v>2</c:v>
                </c:pt>
                <c:pt idx="139">
                  <c:v>1</c:v>
                </c:pt>
                <c:pt idx="141">
                  <c:v>1</c:v>
                </c:pt>
                <c:pt idx="142">
                  <c:v>1</c:v>
                </c:pt>
                <c:pt idx="144">
                  <c:v>3</c:v>
                </c:pt>
                <c:pt idx="145">
                  <c:v>3</c:v>
                </c:pt>
                <c:pt idx="147">
                  <c:v>2</c:v>
                </c:pt>
                <c:pt idx="149">
                  <c:v>2</c:v>
                </c:pt>
                <c:pt idx="150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57">
                  <c:v>2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2">
                  <c:v>2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2</c:v>
                </c:pt>
                <c:pt idx="167">
                  <c:v>1</c:v>
                </c:pt>
                <c:pt idx="168">
                  <c:v>3</c:v>
                </c:pt>
                <c:pt idx="169">
                  <c:v>2</c:v>
                </c:pt>
                <c:pt idx="170">
                  <c:v>4</c:v>
                </c:pt>
                <c:pt idx="171">
                  <c:v>2</c:v>
                </c:pt>
                <c:pt idx="172">
                  <c:v>2</c:v>
                </c:pt>
                <c:pt idx="173">
                  <c:v>1</c:v>
                </c:pt>
                <c:pt idx="174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1</c:v>
                </c:pt>
                <c:pt idx="179">
                  <c:v>2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4">
                  <c:v>3</c:v>
                </c:pt>
                <c:pt idx="185">
                  <c:v>1</c:v>
                </c:pt>
                <c:pt idx="187">
                  <c:v>3</c:v>
                </c:pt>
                <c:pt idx="189">
                  <c:v>1</c:v>
                </c:pt>
                <c:pt idx="190">
                  <c:v>1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6">
                  <c:v>1</c:v>
                </c:pt>
                <c:pt idx="198">
                  <c:v>2</c:v>
                </c:pt>
                <c:pt idx="199">
                  <c:v>2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6">
                  <c:v>1</c:v>
                </c:pt>
                <c:pt idx="209">
                  <c:v>1</c:v>
                </c:pt>
                <c:pt idx="210">
                  <c:v>2</c:v>
                </c:pt>
                <c:pt idx="211">
                  <c:v>2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1">
                  <c:v>1</c:v>
                </c:pt>
                <c:pt idx="222">
                  <c:v>2</c:v>
                </c:pt>
                <c:pt idx="223">
                  <c:v>1</c:v>
                </c:pt>
                <c:pt idx="226">
                  <c:v>2</c:v>
                </c:pt>
                <c:pt idx="228">
                  <c:v>1</c:v>
                </c:pt>
                <c:pt idx="231">
                  <c:v>1</c:v>
                </c:pt>
                <c:pt idx="232">
                  <c:v>3</c:v>
                </c:pt>
                <c:pt idx="233">
                  <c:v>2</c:v>
                </c:pt>
                <c:pt idx="234">
                  <c:v>1</c:v>
                </c:pt>
                <c:pt idx="235">
                  <c:v>2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1</c:v>
                </c:pt>
                <c:pt idx="244">
                  <c:v>1</c:v>
                </c:pt>
                <c:pt idx="245">
                  <c:v>2</c:v>
                </c:pt>
                <c:pt idx="246">
                  <c:v>2</c:v>
                </c:pt>
                <c:pt idx="248">
                  <c:v>3</c:v>
                </c:pt>
                <c:pt idx="249">
                  <c:v>1</c:v>
                </c:pt>
                <c:pt idx="250">
                  <c:v>1</c:v>
                </c:pt>
                <c:pt idx="253">
                  <c:v>1</c:v>
                </c:pt>
                <c:pt idx="254">
                  <c:v>1</c:v>
                </c:pt>
                <c:pt idx="256">
                  <c:v>1</c:v>
                </c:pt>
                <c:pt idx="258">
                  <c:v>1</c:v>
                </c:pt>
                <c:pt idx="261">
                  <c:v>1</c:v>
                </c:pt>
                <c:pt idx="263">
                  <c:v>2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9">
                  <c:v>1</c:v>
                </c:pt>
                <c:pt idx="270">
                  <c:v>2</c:v>
                </c:pt>
                <c:pt idx="274">
                  <c:v>1</c:v>
                </c:pt>
                <c:pt idx="276">
                  <c:v>1</c:v>
                </c:pt>
                <c:pt idx="280">
                  <c:v>2</c:v>
                </c:pt>
                <c:pt idx="282">
                  <c:v>2</c:v>
                </c:pt>
                <c:pt idx="283">
                  <c:v>1</c:v>
                </c:pt>
                <c:pt idx="284">
                  <c:v>2</c:v>
                </c:pt>
                <c:pt idx="285">
                  <c:v>1</c:v>
                </c:pt>
                <c:pt idx="286">
                  <c:v>1</c:v>
                </c:pt>
                <c:pt idx="290">
                  <c:v>2</c:v>
                </c:pt>
                <c:pt idx="291">
                  <c:v>1</c:v>
                </c:pt>
                <c:pt idx="295">
                  <c:v>1</c:v>
                </c:pt>
                <c:pt idx="297">
                  <c:v>1</c:v>
                </c:pt>
                <c:pt idx="298">
                  <c:v>2</c:v>
                </c:pt>
                <c:pt idx="301">
                  <c:v>2</c:v>
                </c:pt>
                <c:pt idx="304">
                  <c:v>1</c:v>
                </c:pt>
                <c:pt idx="308">
                  <c:v>1</c:v>
                </c:pt>
                <c:pt idx="309">
                  <c:v>2</c:v>
                </c:pt>
                <c:pt idx="310">
                  <c:v>1</c:v>
                </c:pt>
                <c:pt idx="312">
                  <c:v>1</c:v>
                </c:pt>
                <c:pt idx="313">
                  <c:v>1</c:v>
                </c:pt>
                <c:pt idx="315">
                  <c:v>1</c:v>
                </c:pt>
                <c:pt idx="316">
                  <c:v>1</c:v>
                </c:pt>
                <c:pt idx="320">
                  <c:v>1</c:v>
                </c:pt>
                <c:pt idx="322">
                  <c:v>2</c:v>
                </c:pt>
                <c:pt idx="323">
                  <c:v>3</c:v>
                </c:pt>
                <c:pt idx="324">
                  <c:v>1</c:v>
                </c:pt>
                <c:pt idx="325">
                  <c:v>1</c:v>
                </c:pt>
                <c:pt idx="327">
                  <c:v>1</c:v>
                </c:pt>
                <c:pt idx="329">
                  <c:v>1</c:v>
                </c:pt>
                <c:pt idx="330">
                  <c:v>2</c:v>
                </c:pt>
                <c:pt idx="333">
                  <c:v>1</c:v>
                </c:pt>
                <c:pt idx="334">
                  <c:v>1</c:v>
                </c:pt>
                <c:pt idx="336">
                  <c:v>1</c:v>
                </c:pt>
                <c:pt idx="339">
                  <c:v>1</c:v>
                </c:pt>
                <c:pt idx="340">
                  <c:v>1</c:v>
                </c:pt>
                <c:pt idx="344">
                  <c:v>2</c:v>
                </c:pt>
                <c:pt idx="345">
                  <c:v>2</c:v>
                </c:pt>
                <c:pt idx="347">
                  <c:v>1</c:v>
                </c:pt>
                <c:pt idx="353">
                  <c:v>2</c:v>
                </c:pt>
                <c:pt idx="354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1">
                  <c:v>1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71">
                  <c:v>2</c:v>
                </c:pt>
                <c:pt idx="376">
                  <c:v>1</c:v>
                </c:pt>
                <c:pt idx="377">
                  <c:v>1</c:v>
                </c:pt>
                <c:pt idx="380">
                  <c:v>1</c:v>
                </c:pt>
                <c:pt idx="383">
                  <c:v>1</c:v>
                </c:pt>
                <c:pt idx="384">
                  <c:v>2</c:v>
                </c:pt>
                <c:pt idx="385">
                  <c:v>1</c:v>
                </c:pt>
                <c:pt idx="386">
                  <c:v>1</c:v>
                </c:pt>
                <c:pt idx="388">
                  <c:v>1</c:v>
                </c:pt>
                <c:pt idx="389">
                  <c:v>1</c:v>
                </c:pt>
                <c:pt idx="392">
                  <c:v>1</c:v>
                </c:pt>
                <c:pt idx="394">
                  <c:v>1</c:v>
                </c:pt>
                <c:pt idx="395">
                  <c:v>1</c:v>
                </c:pt>
                <c:pt idx="397">
                  <c:v>1</c:v>
                </c:pt>
                <c:pt idx="400">
                  <c:v>2</c:v>
                </c:pt>
                <c:pt idx="402">
                  <c:v>1</c:v>
                </c:pt>
                <c:pt idx="405">
                  <c:v>2</c:v>
                </c:pt>
                <c:pt idx="409">
                  <c:v>1</c:v>
                </c:pt>
                <c:pt idx="411">
                  <c:v>1</c:v>
                </c:pt>
                <c:pt idx="412">
                  <c:v>1</c:v>
                </c:pt>
                <c:pt idx="415">
                  <c:v>1</c:v>
                </c:pt>
                <c:pt idx="416">
                  <c:v>1</c:v>
                </c:pt>
                <c:pt idx="420">
                  <c:v>1</c:v>
                </c:pt>
                <c:pt idx="421">
                  <c:v>1</c:v>
                </c:pt>
                <c:pt idx="423">
                  <c:v>1</c:v>
                </c:pt>
                <c:pt idx="426">
                  <c:v>2</c:v>
                </c:pt>
                <c:pt idx="427">
                  <c:v>1</c:v>
                </c:pt>
                <c:pt idx="432">
                  <c:v>1</c:v>
                </c:pt>
                <c:pt idx="434">
                  <c:v>1</c:v>
                </c:pt>
                <c:pt idx="435">
                  <c:v>1</c:v>
                </c:pt>
                <c:pt idx="437">
                  <c:v>1</c:v>
                </c:pt>
                <c:pt idx="438">
                  <c:v>2</c:v>
                </c:pt>
                <c:pt idx="439">
                  <c:v>1</c:v>
                </c:pt>
                <c:pt idx="440">
                  <c:v>1</c:v>
                </c:pt>
                <c:pt idx="441">
                  <c:v>2</c:v>
                </c:pt>
                <c:pt idx="442">
                  <c:v>1</c:v>
                </c:pt>
                <c:pt idx="443">
                  <c:v>1</c:v>
                </c:pt>
                <c:pt idx="450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2</c:v>
                </c:pt>
                <c:pt idx="458">
                  <c:v>1</c:v>
                </c:pt>
                <c:pt idx="461">
                  <c:v>1</c:v>
                </c:pt>
                <c:pt idx="463">
                  <c:v>2</c:v>
                </c:pt>
                <c:pt idx="464">
                  <c:v>1</c:v>
                </c:pt>
                <c:pt idx="465">
                  <c:v>2</c:v>
                </c:pt>
                <c:pt idx="467">
                  <c:v>1</c:v>
                </c:pt>
                <c:pt idx="469">
                  <c:v>1</c:v>
                </c:pt>
                <c:pt idx="470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7">
                  <c:v>1</c:v>
                </c:pt>
                <c:pt idx="479">
                  <c:v>1</c:v>
                </c:pt>
                <c:pt idx="481">
                  <c:v>1</c:v>
                </c:pt>
                <c:pt idx="483">
                  <c:v>2</c:v>
                </c:pt>
                <c:pt idx="486">
                  <c:v>2</c:v>
                </c:pt>
                <c:pt idx="488">
                  <c:v>3</c:v>
                </c:pt>
                <c:pt idx="490">
                  <c:v>2</c:v>
                </c:pt>
                <c:pt idx="491">
                  <c:v>1</c:v>
                </c:pt>
                <c:pt idx="493">
                  <c:v>1</c:v>
                </c:pt>
                <c:pt idx="494">
                  <c:v>2</c:v>
                </c:pt>
                <c:pt idx="495">
                  <c:v>1</c:v>
                </c:pt>
                <c:pt idx="500">
                  <c:v>1</c:v>
                </c:pt>
                <c:pt idx="504">
                  <c:v>1</c:v>
                </c:pt>
                <c:pt idx="510">
                  <c:v>2</c:v>
                </c:pt>
                <c:pt idx="512">
                  <c:v>1</c:v>
                </c:pt>
                <c:pt idx="519">
                  <c:v>1</c:v>
                </c:pt>
                <c:pt idx="521">
                  <c:v>1</c:v>
                </c:pt>
                <c:pt idx="523">
                  <c:v>3</c:v>
                </c:pt>
                <c:pt idx="528">
                  <c:v>1</c:v>
                </c:pt>
                <c:pt idx="530">
                  <c:v>1</c:v>
                </c:pt>
                <c:pt idx="531">
                  <c:v>1</c:v>
                </c:pt>
                <c:pt idx="534">
                  <c:v>1</c:v>
                </c:pt>
                <c:pt idx="536">
                  <c:v>1</c:v>
                </c:pt>
                <c:pt idx="542">
                  <c:v>1</c:v>
                </c:pt>
                <c:pt idx="550">
                  <c:v>1</c:v>
                </c:pt>
                <c:pt idx="552">
                  <c:v>1</c:v>
                </c:pt>
                <c:pt idx="553">
                  <c:v>3</c:v>
                </c:pt>
                <c:pt idx="558">
                  <c:v>1</c:v>
                </c:pt>
                <c:pt idx="560">
                  <c:v>1</c:v>
                </c:pt>
                <c:pt idx="564">
                  <c:v>1</c:v>
                </c:pt>
                <c:pt idx="565">
                  <c:v>1</c:v>
                </c:pt>
                <c:pt idx="568">
                  <c:v>1</c:v>
                </c:pt>
                <c:pt idx="570">
                  <c:v>1</c:v>
                </c:pt>
                <c:pt idx="572">
                  <c:v>1</c:v>
                </c:pt>
                <c:pt idx="574">
                  <c:v>1</c:v>
                </c:pt>
                <c:pt idx="575">
                  <c:v>1</c:v>
                </c:pt>
                <c:pt idx="578">
                  <c:v>1</c:v>
                </c:pt>
                <c:pt idx="581">
                  <c:v>3</c:v>
                </c:pt>
                <c:pt idx="582">
                  <c:v>1</c:v>
                </c:pt>
                <c:pt idx="586">
                  <c:v>1</c:v>
                </c:pt>
                <c:pt idx="588">
                  <c:v>1</c:v>
                </c:pt>
                <c:pt idx="593">
                  <c:v>1</c:v>
                </c:pt>
                <c:pt idx="598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7">
                  <c:v>1</c:v>
                </c:pt>
                <c:pt idx="608">
                  <c:v>2</c:v>
                </c:pt>
                <c:pt idx="612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2</c:v>
                </c:pt>
                <c:pt idx="623">
                  <c:v>1</c:v>
                </c:pt>
                <c:pt idx="625">
                  <c:v>1</c:v>
                </c:pt>
                <c:pt idx="626">
                  <c:v>2</c:v>
                </c:pt>
                <c:pt idx="629">
                  <c:v>1</c:v>
                </c:pt>
                <c:pt idx="630">
                  <c:v>2</c:v>
                </c:pt>
                <c:pt idx="631">
                  <c:v>1</c:v>
                </c:pt>
                <c:pt idx="637">
                  <c:v>1</c:v>
                </c:pt>
                <c:pt idx="638">
                  <c:v>1</c:v>
                </c:pt>
                <c:pt idx="642">
                  <c:v>1</c:v>
                </c:pt>
                <c:pt idx="644">
                  <c:v>1</c:v>
                </c:pt>
                <c:pt idx="647">
                  <c:v>1</c:v>
                </c:pt>
                <c:pt idx="649">
                  <c:v>2</c:v>
                </c:pt>
                <c:pt idx="652">
                  <c:v>2</c:v>
                </c:pt>
                <c:pt idx="653">
                  <c:v>1</c:v>
                </c:pt>
                <c:pt idx="654">
                  <c:v>1</c:v>
                </c:pt>
                <c:pt idx="656">
                  <c:v>1</c:v>
                </c:pt>
                <c:pt idx="657">
                  <c:v>1</c:v>
                </c:pt>
                <c:pt idx="664">
                  <c:v>1</c:v>
                </c:pt>
                <c:pt idx="668">
                  <c:v>2</c:v>
                </c:pt>
                <c:pt idx="670">
                  <c:v>1</c:v>
                </c:pt>
                <c:pt idx="671">
                  <c:v>2</c:v>
                </c:pt>
                <c:pt idx="672">
                  <c:v>2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80">
                  <c:v>1</c:v>
                </c:pt>
                <c:pt idx="683">
                  <c:v>1</c:v>
                </c:pt>
                <c:pt idx="684">
                  <c:v>2</c:v>
                </c:pt>
                <c:pt idx="686">
                  <c:v>1</c:v>
                </c:pt>
                <c:pt idx="693">
                  <c:v>1</c:v>
                </c:pt>
                <c:pt idx="699">
                  <c:v>1</c:v>
                </c:pt>
                <c:pt idx="701">
                  <c:v>1</c:v>
                </c:pt>
                <c:pt idx="704">
                  <c:v>1</c:v>
                </c:pt>
                <c:pt idx="705">
                  <c:v>1</c:v>
                </c:pt>
                <c:pt idx="708">
                  <c:v>2</c:v>
                </c:pt>
                <c:pt idx="716">
                  <c:v>1</c:v>
                </c:pt>
                <c:pt idx="719">
                  <c:v>1</c:v>
                </c:pt>
                <c:pt idx="720">
                  <c:v>1</c:v>
                </c:pt>
                <c:pt idx="722">
                  <c:v>1</c:v>
                </c:pt>
                <c:pt idx="725">
                  <c:v>1</c:v>
                </c:pt>
                <c:pt idx="728">
                  <c:v>1</c:v>
                </c:pt>
                <c:pt idx="730">
                  <c:v>1</c:v>
                </c:pt>
                <c:pt idx="734">
                  <c:v>1</c:v>
                </c:pt>
                <c:pt idx="739">
                  <c:v>2</c:v>
                </c:pt>
                <c:pt idx="743">
                  <c:v>2</c:v>
                </c:pt>
                <c:pt idx="747">
                  <c:v>1</c:v>
                </c:pt>
                <c:pt idx="751">
                  <c:v>1</c:v>
                </c:pt>
                <c:pt idx="752">
                  <c:v>1</c:v>
                </c:pt>
                <c:pt idx="754">
                  <c:v>2</c:v>
                </c:pt>
                <c:pt idx="761">
                  <c:v>1</c:v>
                </c:pt>
                <c:pt idx="769">
                  <c:v>1</c:v>
                </c:pt>
                <c:pt idx="771">
                  <c:v>2</c:v>
                </c:pt>
                <c:pt idx="773">
                  <c:v>1</c:v>
                </c:pt>
                <c:pt idx="775">
                  <c:v>2</c:v>
                </c:pt>
                <c:pt idx="778">
                  <c:v>1</c:v>
                </c:pt>
                <c:pt idx="781">
                  <c:v>1</c:v>
                </c:pt>
                <c:pt idx="782">
                  <c:v>1</c:v>
                </c:pt>
                <c:pt idx="787">
                  <c:v>1</c:v>
                </c:pt>
                <c:pt idx="796">
                  <c:v>2</c:v>
                </c:pt>
                <c:pt idx="805">
                  <c:v>1</c:v>
                </c:pt>
                <c:pt idx="806">
                  <c:v>1</c:v>
                </c:pt>
                <c:pt idx="809">
                  <c:v>1</c:v>
                </c:pt>
                <c:pt idx="811">
                  <c:v>1</c:v>
                </c:pt>
                <c:pt idx="814">
                  <c:v>2</c:v>
                </c:pt>
                <c:pt idx="820">
                  <c:v>1</c:v>
                </c:pt>
                <c:pt idx="821">
                  <c:v>1</c:v>
                </c:pt>
                <c:pt idx="831">
                  <c:v>1</c:v>
                </c:pt>
                <c:pt idx="834">
                  <c:v>1</c:v>
                </c:pt>
                <c:pt idx="835">
                  <c:v>1</c:v>
                </c:pt>
                <c:pt idx="839">
                  <c:v>2</c:v>
                </c:pt>
                <c:pt idx="841">
                  <c:v>1</c:v>
                </c:pt>
                <c:pt idx="848">
                  <c:v>2</c:v>
                </c:pt>
                <c:pt idx="855">
                  <c:v>1</c:v>
                </c:pt>
                <c:pt idx="859">
                  <c:v>1</c:v>
                </c:pt>
                <c:pt idx="863">
                  <c:v>1</c:v>
                </c:pt>
                <c:pt idx="865">
                  <c:v>1</c:v>
                </c:pt>
                <c:pt idx="867">
                  <c:v>1</c:v>
                </c:pt>
                <c:pt idx="873">
                  <c:v>1</c:v>
                </c:pt>
                <c:pt idx="880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90">
                  <c:v>1</c:v>
                </c:pt>
                <c:pt idx="901">
                  <c:v>2</c:v>
                </c:pt>
                <c:pt idx="902">
                  <c:v>1</c:v>
                </c:pt>
                <c:pt idx="905">
                  <c:v>1</c:v>
                </c:pt>
                <c:pt idx="907">
                  <c:v>1</c:v>
                </c:pt>
                <c:pt idx="916">
                  <c:v>1</c:v>
                </c:pt>
                <c:pt idx="919">
                  <c:v>1</c:v>
                </c:pt>
                <c:pt idx="928">
                  <c:v>1</c:v>
                </c:pt>
                <c:pt idx="933">
                  <c:v>2</c:v>
                </c:pt>
                <c:pt idx="937">
                  <c:v>2</c:v>
                </c:pt>
                <c:pt idx="938">
                  <c:v>1</c:v>
                </c:pt>
                <c:pt idx="944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4">
                  <c:v>1</c:v>
                </c:pt>
                <c:pt idx="958">
                  <c:v>1</c:v>
                </c:pt>
                <c:pt idx="962">
                  <c:v>1</c:v>
                </c:pt>
                <c:pt idx="968">
                  <c:v>1</c:v>
                </c:pt>
                <c:pt idx="970">
                  <c:v>2</c:v>
                </c:pt>
                <c:pt idx="982">
                  <c:v>1</c:v>
                </c:pt>
                <c:pt idx="988">
                  <c:v>1</c:v>
                </c:pt>
                <c:pt idx="994">
                  <c:v>1</c:v>
                </c:pt>
                <c:pt idx="999">
                  <c:v>1</c:v>
                </c:pt>
                <c:pt idx="1001">
                  <c:v>2</c:v>
                </c:pt>
                <c:pt idx="1004">
                  <c:v>1</c:v>
                </c:pt>
                <c:pt idx="1007">
                  <c:v>1</c:v>
                </c:pt>
                <c:pt idx="1011">
                  <c:v>1</c:v>
                </c:pt>
                <c:pt idx="1015">
                  <c:v>2</c:v>
                </c:pt>
                <c:pt idx="1016">
                  <c:v>1</c:v>
                </c:pt>
                <c:pt idx="1018">
                  <c:v>1</c:v>
                </c:pt>
                <c:pt idx="1019">
                  <c:v>1</c:v>
                </c:pt>
                <c:pt idx="1025">
                  <c:v>1</c:v>
                </c:pt>
                <c:pt idx="1026">
                  <c:v>1</c:v>
                </c:pt>
                <c:pt idx="1028">
                  <c:v>1</c:v>
                </c:pt>
                <c:pt idx="1032">
                  <c:v>1</c:v>
                </c:pt>
                <c:pt idx="1034">
                  <c:v>1</c:v>
                </c:pt>
                <c:pt idx="1039">
                  <c:v>1</c:v>
                </c:pt>
                <c:pt idx="1042">
                  <c:v>1</c:v>
                </c:pt>
                <c:pt idx="1043">
                  <c:v>1</c:v>
                </c:pt>
                <c:pt idx="1046">
                  <c:v>1</c:v>
                </c:pt>
                <c:pt idx="1048">
                  <c:v>1</c:v>
                </c:pt>
                <c:pt idx="1052">
                  <c:v>1</c:v>
                </c:pt>
                <c:pt idx="1058">
                  <c:v>1</c:v>
                </c:pt>
                <c:pt idx="1068">
                  <c:v>1</c:v>
                </c:pt>
                <c:pt idx="1070">
                  <c:v>2</c:v>
                </c:pt>
                <c:pt idx="1071">
                  <c:v>1</c:v>
                </c:pt>
                <c:pt idx="1072">
                  <c:v>1</c:v>
                </c:pt>
                <c:pt idx="1074">
                  <c:v>1</c:v>
                </c:pt>
                <c:pt idx="1076">
                  <c:v>1</c:v>
                </c:pt>
                <c:pt idx="1078">
                  <c:v>1</c:v>
                </c:pt>
                <c:pt idx="1080">
                  <c:v>1</c:v>
                </c:pt>
                <c:pt idx="1084">
                  <c:v>1</c:v>
                </c:pt>
                <c:pt idx="1094">
                  <c:v>1</c:v>
                </c:pt>
                <c:pt idx="1095">
                  <c:v>1</c:v>
                </c:pt>
                <c:pt idx="1100">
                  <c:v>1</c:v>
                </c:pt>
                <c:pt idx="1102">
                  <c:v>1</c:v>
                </c:pt>
                <c:pt idx="1103">
                  <c:v>1</c:v>
                </c:pt>
                <c:pt idx="1106">
                  <c:v>1</c:v>
                </c:pt>
                <c:pt idx="1108">
                  <c:v>1</c:v>
                </c:pt>
                <c:pt idx="1110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21">
                  <c:v>1</c:v>
                </c:pt>
                <c:pt idx="1124">
                  <c:v>1</c:v>
                </c:pt>
                <c:pt idx="1125">
                  <c:v>2</c:v>
                </c:pt>
                <c:pt idx="1138">
                  <c:v>1</c:v>
                </c:pt>
                <c:pt idx="1142">
                  <c:v>1</c:v>
                </c:pt>
                <c:pt idx="1149">
                  <c:v>1</c:v>
                </c:pt>
                <c:pt idx="1154">
                  <c:v>1</c:v>
                </c:pt>
                <c:pt idx="1160">
                  <c:v>1</c:v>
                </c:pt>
                <c:pt idx="1163">
                  <c:v>1</c:v>
                </c:pt>
                <c:pt idx="1166">
                  <c:v>2</c:v>
                </c:pt>
                <c:pt idx="1168">
                  <c:v>2</c:v>
                </c:pt>
                <c:pt idx="1173">
                  <c:v>2</c:v>
                </c:pt>
                <c:pt idx="1174">
                  <c:v>1</c:v>
                </c:pt>
                <c:pt idx="1177">
                  <c:v>1</c:v>
                </c:pt>
                <c:pt idx="1185">
                  <c:v>1</c:v>
                </c:pt>
                <c:pt idx="1192">
                  <c:v>1</c:v>
                </c:pt>
                <c:pt idx="1200">
                  <c:v>1</c:v>
                </c:pt>
                <c:pt idx="1202">
                  <c:v>1</c:v>
                </c:pt>
                <c:pt idx="1205">
                  <c:v>1</c:v>
                </c:pt>
                <c:pt idx="1206">
                  <c:v>1</c:v>
                </c:pt>
                <c:pt idx="1208">
                  <c:v>1</c:v>
                </c:pt>
                <c:pt idx="1211">
                  <c:v>1</c:v>
                </c:pt>
                <c:pt idx="1213">
                  <c:v>1</c:v>
                </c:pt>
                <c:pt idx="1225">
                  <c:v>1</c:v>
                </c:pt>
                <c:pt idx="1227">
                  <c:v>1</c:v>
                </c:pt>
                <c:pt idx="1235">
                  <c:v>1</c:v>
                </c:pt>
                <c:pt idx="1236">
                  <c:v>1</c:v>
                </c:pt>
                <c:pt idx="1243">
                  <c:v>1</c:v>
                </c:pt>
                <c:pt idx="1244">
                  <c:v>1</c:v>
                </c:pt>
                <c:pt idx="1247">
                  <c:v>1</c:v>
                </c:pt>
                <c:pt idx="1249">
                  <c:v>1</c:v>
                </c:pt>
                <c:pt idx="1253">
                  <c:v>1</c:v>
                </c:pt>
                <c:pt idx="1263">
                  <c:v>2</c:v>
                </c:pt>
                <c:pt idx="1267">
                  <c:v>1</c:v>
                </c:pt>
                <c:pt idx="1271">
                  <c:v>1</c:v>
                </c:pt>
                <c:pt idx="1272">
                  <c:v>1</c:v>
                </c:pt>
                <c:pt idx="1279">
                  <c:v>1</c:v>
                </c:pt>
                <c:pt idx="1287">
                  <c:v>1</c:v>
                </c:pt>
                <c:pt idx="1295">
                  <c:v>1</c:v>
                </c:pt>
                <c:pt idx="1298">
                  <c:v>1</c:v>
                </c:pt>
                <c:pt idx="1301">
                  <c:v>1</c:v>
                </c:pt>
                <c:pt idx="1312">
                  <c:v>1</c:v>
                </c:pt>
                <c:pt idx="1315">
                  <c:v>1</c:v>
                </c:pt>
                <c:pt idx="1317">
                  <c:v>1</c:v>
                </c:pt>
                <c:pt idx="1323">
                  <c:v>1</c:v>
                </c:pt>
                <c:pt idx="1335">
                  <c:v>1</c:v>
                </c:pt>
                <c:pt idx="1336">
                  <c:v>1</c:v>
                </c:pt>
                <c:pt idx="1375">
                  <c:v>1</c:v>
                </c:pt>
                <c:pt idx="1386">
                  <c:v>1</c:v>
                </c:pt>
                <c:pt idx="1396">
                  <c:v>1</c:v>
                </c:pt>
                <c:pt idx="1399">
                  <c:v>1</c:v>
                </c:pt>
                <c:pt idx="1414">
                  <c:v>1</c:v>
                </c:pt>
                <c:pt idx="1423">
                  <c:v>1</c:v>
                </c:pt>
                <c:pt idx="1435">
                  <c:v>1</c:v>
                </c:pt>
                <c:pt idx="1436">
                  <c:v>1</c:v>
                </c:pt>
                <c:pt idx="1446">
                  <c:v>1</c:v>
                </c:pt>
                <c:pt idx="1451">
                  <c:v>1</c:v>
                </c:pt>
                <c:pt idx="1459">
                  <c:v>1</c:v>
                </c:pt>
                <c:pt idx="1471">
                  <c:v>1</c:v>
                </c:pt>
                <c:pt idx="1476">
                  <c:v>1</c:v>
                </c:pt>
                <c:pt idx="1497">
                  <c:v>1</c:v>
                </c:pt>
                <c:pt idx="1498">
                  <c:v>1</c:v>
                </c:pt>
                <c:pt idx="1511">
                  <c:v>1</c:v>
                </c:pt>
                <c:pt idx="1523">
                  <c:v>1</c:v>
                </c:pt>
                <c:pt idx="1564">
                  <c:v>1</c:v>
                </c:pt>
                <c:pt idx="1566">
                  <c:v>1</c:v>
                </c:pt>
                <c:pt idx="1571">
                  <c:v>1</c:v>
                </c:pt>
                <c:pt idx="1583">
                  <c:v>1</c:v>
                </c:pt>
                <c:pt idx="1601">
                  <c:v>1</c:v>
                </c:pt>
                <c:pt idx="1603">
                  <c:v>1</c:v>
                </c:pt>
                <c:pt idx="1615">
                  <c:v>1</c:v>
                </c:pt>
                <c:pt idx="1633">
                  <c:v>1</c:v>
                </c:pt>
                <c:pt idx="1650">
                  <c:v>1</c:v>
                </c:pt>
                <c:pt idx="1660">
                  <c:v>1</c:v>
                </c:pt>
                <c:pt idx="1681">
                  <c:v>1</c:v>
                </c:pt>
                <c:pt idx="1697">
                  <c:v>1</c:v>
                </c:pt>
                <c:pt idx="1701">
                  <c:v>1</c:v>
                </c:pt>
                <c:pt idx="1712">
                  <c:v>1</c:v>
                </c:pt>
                <c:pt idx="1721">
                  <c:v>1</c:v>
                </c:pt>
                <c:pt idx="1728">
                  <c:v>1</c:v>
                </c:pt>
                <c:pt idx="1730">
                  <c:v>1</c:v>
                </c:pt>
                <c:pt idx="1738">
                  <c:v>1</c:v>
                </c:pt>
                <c:pt idx="1745">
                  <c:v>1</c:v>
                </c:pt>
                <c:pt idx="1748">
                  <c:v>1</c:v>
                </c:pt>
                <c:pt idx="1749">
                  <c:v>1</c:v>
                </c:pt>
                <c:pt idx="1753">
                  <c:v>1</c:v>
                </c:pt>
                <c:pt idx="1760">
                  <c:v>1</c:v>
                </c:pt>
                <c:pt idx="1761">
                  <c:v>1</c:v>
                </c:pt>
                <c:pt idx="1764">
                  <c:v>1</c:v>
                </c:pt>
                <c:pt idx="1768">
                  <c:v>1</c:v>
                </c:pt>
                <c:pt idx="1777">
                  <c:v>1</c:v>
                </c:pt>
                <c:pt idx="1778">
                  <c:v>1</c:v>
                </c:pt>
                <c:pt idx="1799">
                  <c:v>1</c:v>
                </c:pt>
                <c:pt idx="1826">
                  <c:v>1</c:v>
                </c:pt>
                <c:pt idx="1831">
                  <c:v>1</c:v>
                </c:pt>
                <c:pt idx="1834">
                  <c:v>1</c:v>
                </c:pt>
                <c:pt idx="1839">
                  <c:v>1</c:v>
                </c:pt>
                <c:pt idx="1846">
                  <c:v>1</c:v>
                </c:pt>
                <c:pt idx="1848">
                  <c:v>1</c:v>
                </c:pt>
                <c:pt idx="1850">
                  <c:v>1</c:v>
                </c:pt>
                <c:pt idx="1856">
                  <c:v>1</c:v>
                </c:pt>
                <c:pt idx="1865">
                  <c:v>1</c:v>
                </c:pt>
                <c:pt idx="1879">
                  <c:v>1</c:v>
                </c:pt>
                <c:pt idx="1881">
                  <c:v>1</c:v>
                </c:pt>
                <c:pt idx="1882">
                  <c:v>1</c:v>
                </c:pt>
                <c:pt idx="1890">
                  <c:v>1</c:v>
                </c:pt>
                <c:pt idx="1895">
                  <c:v>1</c:v>
                </c:pt>
                <c:pt idx="1897">
                  <c:v>1</c:v>
                </c:pt>
                <c:pt idx="1902">
                  <c:v>1</c:v>
                </c:pt>
                <c:pt idx="1903">
                  <c:v>1</c:v>
                </c:pt>
                <c:pt idx="1915">
                  <c:v>1</c:v>
                </c:pt>
                <c:pt idx="1963">
                  <c:v>1</c:v>
                </c:pt>
                <c:pt idx="1969">
                  <c:v>1</c:v>
                </c:pt>
                <c:pt idx="1971">
                  <c:v>1</c:v>
                </c:pt>
                <c:pt idx="1977">
                  <c:v>1</c:v>
                </c:pt>
                <c:pt idx="1987">
                  <c:v>1</c:v>
                </c:pt>
                <c:pt idx="1995">
                  <c:v>1</c:v>
                </c:pt>
                <c:pt idx="2000">
                  <c:v>1</c:v>
                </c:pt>
                <c:pt idx="2005">
                  <c:v>1</c:v>
                </c:pt>
                <c:pt idx="2007">
                  <c:v>1</c:v>
                </c:pt>
                <c:pt idx="2031">
                  <c:v>1</c:v>
                </c:pt>
                <c:pt idx="2033">
                  <c:v>1</c:v>
                </c:pt>
                <c:pt idx="2055">
                  <c:v>1</c:v>
                </c:pt>
                <c:pt idx="2060">
                  <c:v>1</c:v>
                </c:pt>
                <c:pt idx="2064">
                  <c:v>1</c:v>
                </c:pt>
                <c:pt idx="2066">
                  <c:v>1</c:v>
                </c:pt>
                <c:pt idx="2078">
                  <c:v>1</c:v>
                </c:pt>
                <c:pt idx="2082">
                  <c:v>1</c:v>
                </c:pt>
                <c:pt idx="2092">
                  <c:v>1</c:v>
                </c:pt>
                <c:pt idx="2101">
                  <c:v>1</c:v>
                </c:pt>
                <c:pt idx="2105">
                  <c:v>1</c:v>
                </c:pt>
                <c:pt idx="2106">
                  <c:v>1</c:v>
                </c:pt>
                <c:pt idx="2114">
                  <c:v>1</c:v>
                </c:pt>
                <c:pt idx="2117">
                  <c:v>1</c:v>
                </c:pt>
                <c:pt idx="2118">
                  <c:v>1</c:v>
                </c:pt>
                <c:pt idx="2125">
                  <c:v>1</c:v>
                </c:pt>
                <c:pt idx="2130">
                  <c:v>1</c:v>
                </c:pt>
                <c:pt idx="2134">
                  <c:v>1</c:v>
                </c:pt>
                <c:pt idx="2140">
                  <c:v>1</c:v>
                </c:pt>
                <c:pt idx="2172">
                  <c:v>1</c:v>
                </c:pt>
                <c:pt idx="2175">
                  <c:v>1</c:v>
                </c:pt>
                <c:pt idx="2198">
                  <c:v>1</c:v>
                </c:pt>
                <c:pt idx="2210">
                  <c:v>1</c:v>
                </c:pt>
                <c:pt idx="2216">
                  <c:v>1</c:v>
                </c:pt>
                <c:pt idx="2224">
                  <c:v>1</c:v>
                </c:pt>
                <c:pt idx="2225">
                  <c:v>1</c:v>
                </c:pt>
                <c:pt idx="2245">
                  <c:v>1</c:v>
                </c:pt>
                <c:pt idx="2257">
                  <c:v>1</c:v>
                </c:pt>
                <c:pt idx="2261">
                  <c:v>1</c:v>
                </c:pt>
                <c:pt idx="2269">
                  <c:v>1</c:v>
                </c:pt>
                <c:pt idx="2291">
                  <c:v>1</c:v>
                </c:pt>
                <c:pt idx="2298">
                  <c:v>1</c:v>
                </c:pt>
                <c:pt idx="2300">
                  <c:v>1</c:v>
                </c:pt>
                <c:pt idx="2304">
                  <c:v>1</c:v>
                </c:pt>
                <c:pt idx="2305">
                  <c:v>1</c:v>
                </c:pt>
                <c:pt idx="2307">
                  <c:v>1</c:v>
                </c:pt>
                <c:pt idx="2318">
                  <c:v>1</c:v>
                </c:pt>
                <c:pt idx="2323">
                  <c:v>1</c:v>
                </c:pt>
                <c:pt idx="2326">
                  <c:v>1</c:v>
                </c:pt>
                <c:pt idx="2337">
                  <c:v>1</c:v>
                </c:pt>
                <c:pt idx="2341">
                  <c:v>1</c:v>
                </c:pt>
                <c:pt idx="2346">
                  <c:v>1</c:v>
                </c:pt>
                <c:pt idx="2348">
                  <c:v>1</c:v>
                </c:pt>
                <c:pt idx="2361">
                  <c:v>1</c:v>
                </c:pt>
                <c:pt idx="2368">
                  <c:v>1</c:v>
                </c:pt>
                <c:pt idx="2369">
                  <c:v>1</c:v>
                </c:pt>
                <c:pt idx="2372">
                  <c:v>1</c:v>
                </c:pt>
                <c:pt idx="2392">
                  <c:v>1</c:v>
                </c:pt>
                <c:pt idx="2405">
                  <c:v>1</c:v>
                </c:pt>
                <c:pt idx="2407">
                  <c:v>1</c:v>
                </c:pt>
                <c:pt idx="2411">
                  <c:v>1</c:v>
                </c:pt>
                <c:pt idx="2412">
                  <c:v>1</c:v>
                </c:pt>
                <c:pt idx="2415">
                  <c:v>1</c:v>
                </c:pt>
                <c:pt idx="2419">
                  <c:v>1</c:v>
                </c:pt>
                <c:pt idx="2422">
                  <c:v>1</c:v>
                </c:pt>
                <c:pt idx="2423">
                  <c:v>1</c:v>
                </c:pt>
                <c:pt idx="2430">
                  <c:v>1</c:v>
                </c:pt>
                <c:pt idx="2434">
                  <c:v>1</c:v>
                </c:pt>
                <c:pt idx="2448">
                  <c:v>1</c:v>
                </c:pt>
                <c:pt idx="2449">
                  <c:v>1</c:v>
                </c:pt>
                <c:pt idx="2454">
                  <c:v>1</c:v>
                </c:pt>
                <c:pt idx="2459">
                  <c:v>1</c:v>
                </c:pt>
                <c:pt idx="2463">
                  <c:v>1</c:v>
                </c:pt>
                <c:pt idx="2470">
                  <c:v>1</c:v>
                </c:pt>
                <c:pt idx="2477">
                  <c:v>1</c:v>
                </c:pt>
                <c:pt idx="2478">
                  <c:v>1</c:v>
                </c:pt>
                <c:pt idx="2483">
                  <c:v>1</c:v>
                </c:pt>
                <c:pt idx="2486">
                  <c:v>1</c:v>
                </c:pt>
                <c:pt idx="2490">
                  <c:v>1</c:v>
                </c:pt>
                <c:pt idx="2505">
                  <c:v>1</c:v>
                </c:pt>
                <c:pt idx="2536">
                  <c:v>1</c:v>
                </c:pt>
                <c:pt idx="2545">
                  <c:v>1</c:v>
                </c:pt>
                <c:pt idx="2556">
                  <c:v>1</c:v>
                </c:pt>
                <c:pt idx="2564">
                  <c:v>1</c:v>
                </c:pt>
                <c:pt idx="2585">
                  <c:v>1</c:v>
                </c:pt>
                <c:pt idx="2589">
                  <c:v>1</c:v>
                </c:pt>
                <c:pt idx="2599">
                  <c:v>1</c:v>
                </c:pt>
                <c:pt idx="2605">
                  <c:v>1</c:v>
                </c:pt>
                <c:pt idx="2609">
                  <c:v>1</c:v>
                </c:pt>
                <c:pt idx="2629">
                  <c:v>1</c:v>
                </c:pt>
                <c:pt idx="2636">
                  <c:v>1</c:v>
                </c:pt>
                <c:pt idx="2647">
                  <c:v>1</c:v>
                </c:pt>
                <c:pt idx="2651">
                  <c:v>1</c:v>
                </c:pt>
                <c:pt idx="2673">
                  <c:v>1</c:v>
                </c:pt>
                <c:pt idx="2676">
                  <c:v>1</c:v>
                </c:pt>
                <c:pt idx="2685">
                  <c:v>1</c:v>
                </c:pt>
                <c:pt idx="2688">
                  <c:v>1</c:v>
                </c:pt>
                <c:pt idx="2692">
                  <c:v>1</c:v>
                </c:pt>
                <c:pt idx="2697">
                  <c:v>1</c:v>
                </c:pt>
                <c:pt idx="2705">
                  <c:v>1</c:v>
                </c:pt>
                <c:pt idx="2709">
                  <c:v>1</c:v>
                </c:pt>
                <c:pt idx="2710">
                  <c:v>1</c:v>
                </c:pt>
                <c:pt idx="2715">
                  <c:v>1</c:v>
                </c:pt>
                <c:pt idx="2720">
                  <c:v>1</c:v>
                </c:pt>
                <c:pt idx="2729">
                  <c:v>1</c:v>
                </c:pt>
                <c:pt idx="2734">
                  <c:v>1</c:v>
                </c:pt>
                <c:pt idx="2737">
                  <c:v>1</c:v>
                </c:pt>
                <c:pt idx="2748">
                  <c:v>1</c:v>
                </c:pt>
                <c:pt idx="2749">
                  <c:v>1</c:v>
                </c:pt>
                <c:pt idx="2758">
                  <c:v>1</c:v>
                </c:pt>
                <c:pt idx="2766">
                  <c:v>1</c:v>
                </c:pt>
                <c:pt idx="2777">
                  <c:v>1</c:v>
                </c:pt>
                <c:pt idx="2789">
                  <c:v>1</c:v>
                </c:pt>
                <c:pt idx="2792">
                  <c:v>1</c:v>
                </c:pt>
                <c:pt idx="2793">
                  <c:v>1</c:v>
                </c:pt>
                <c:pt idx="2809">
                  <c:v>1</c:v>
                </c:pt>
                <c:pt idx="2815">
                  <c:v>1</c:v>
                </c:pt>
                <c:pt idx="2823">
                  <c:v>1</c:v>
                </c:pt>
                <c:pt idx="2842">
                  <c:v>1</c:v>
                </c:pt>
                <c:pt idx="2849">
                  <c:v>1</c:v>
                </c:pt>
                <c:pt idx="2867">
                  <c:v>1</c:v>
                </c:pt>
                <c:pt idx="2872">
                  <c:v>1</c:v>
                </c:pt>
                <c:pt idx="2881">
                  <c:v>1</c:v>
                </c:pt>
                <c:pt idx="288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1D-4EE9-A281-7364BD4B9D13}"/>
            </c:ext>
          </c:extLst>
        </c:ser>
        <c:ser>
          <c:idx val="3"/>
          <c:order val="3"/>
          <c:tx>
            <c:strRef>
              <c:f>'ABC analysis'!$E$3:$E$4</c:f>
              <c:strCache>
                <c:ptCount val="1"/>
                <c:pt idx="0">
                  <c:v>10 AM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E$5:$E$2898</c:f>
              <c:numCache>
                <c:formatCode>General</c:formatCode>
                <c:ptCount val="2893"/>
                <c:pt idx="0">
                  <c:v>11</c:v>
                </c:pt>
                <c:pt idx="1">
                  <c:v>11</c:v>
                </c:pt>
                <c:pt idx="2">
                  <c:v>12</c:v>
                </c:pt>
                <c:pt idx="3">
                  <c:v>7</c:v>
                </c:pt>
                <c:pt idx="4">
                  <c:v>11</c:v>
                </c:pt>
                <c:pt idx="5">
                  <c:v>2</c:v>
                </c:pt>
                <c:pt idx="6">
                  <c:v>7</c:v>
                </c:pt>
                <c:pt idx="7">
                  <c:v>5</c:v>
                </c:pt>
                <c:pt idx="8">
                  <c:v>9</c:v>
                </c:pt>
                <c:pt idx="9">
                  <c:v>5</c:v>
                </c:pt>
                <c:pt idx="10">
                  <c:v>7</c:v>
                </c:pt>
                <c:pt idx="11">
                  <c:v>3</c:v>
                </c:pt>
                <c:pt idx="12">
                  <c:v>4</c:v>
                </c:pt>
                <c:pt idx="13">
                  <c:v>2</c:v>
                </c:pt>
                <c:pt idx="14">
                  <c:v>1</c:v>
                </c:pt>
                <c:pt idx="15">
                  <c:v>8</c:v>
                </c:pt>
                <c:pt idx="16">
                  <c:v>8</c:v>
                </c:pt>
                <c:pt idx="17">
                  <c:v>6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4</c:v>
                </c:pt>
                <c:pt idx="25">
                  <c:v>4</c:v>
                </c:pt>
                <c:pt idx="26">
                  <c:v>7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4</c:v>
                </c:pt>
                <c:pt idx="32">
                  <c:v>5</c:v>
                </c:pt>
                <c:pt idx="33">
                  <c:v>1</c:v>
                </c:pt>
                <c:pt idx="34">
                  <c:v>2</c:v>
                </c:pt>
                <c:pt idx="35">
                  <c:v>5</c:v>
                </c:pt>
                <c:pt idx="36">
                  <c:v>3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6</c:v>
                </c:pt>
                <c:pt idx="41">
                  <c:v>3</c:v>
                </c:pt>
                <c:pt idx="42">
                  <c:v>4</c:v>
                </c:pt>
                <c:pt idx="43">
                  <c:v>3</c:v>
                </c:pt>
                <c:pt idx="44">
                  <c:v>2</c:v>
                </c:pt>
                <c:pt idx="45">
                  <c:v>4</c:v>
                </c:pt>
                <c:pt idx="46">
                  <c:v>2</c:v>
                </c:pt>
                <c:pt idx="47">
                  <c:v>4</c:v>
                </c:pt>
                <c:pt idx="48">
                  <c:v>2</c:v>
                </c:pt>
                <c:pt idx="49">
                  <c:v>1</c:v>
                </c:pt>
                <c:pt idx="50">
                  <c:v>5</c:v>
                </c:pt>
                <c:pt idx="51">
                  <c:v>3</c:v>
                </c:pt>
                <c:pt idx="52">
                  <c:v>4</c:v>
                </c:pt>
                <c:pt idx="53">
                  <c:v>1</c:v>
                </c:pt>
                <c:pt idx="54">
                  <c:v>2</c:v>
                </c:pt>
                <c:pt idx="55">
                  <c:v>1</c:v>
                </c:pt>
                <c:pt idx="56">
                  <c:v>5</c:v>
                </c:pt>
                <c:pt idx="57">
                  <c:v>1</c:v>
                </c:pt>
                <c:pt idx="58">
                  <c:v>4</c:v>
                </c:pt>
                <c:pt idx="59">
                  <c:v>3</c:v>
                </c:pt>
                <c:pt idx="60">
                  <c:v>2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2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2</c:v>
                </c:pt>
                <c:pt idx="70">
                  <c:v>4</c:v>
                </c:pt>
                <c:pt idx="71">
                  <c:v>2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3</c:v>
                </c:pt>
                <c:pt idx="81">
                  <c:v>2</c:v>
                </c:pt>
                <c:pt idx="82">
                  <c:v>2</c:v>
                </c:pt>
                <c:pt idx="83">
                  <c:v>3</c:v>
                </c:pt>
                <c:pt idx="84">
                  <c:v>2</c:v>
                </c:pt>
                <c:pt idx="85">
                  <c:v>3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5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1</c:v>
                </c:pt>
                <c:pt idx="104">
                  <c:v>3</c:v>
                </c:pt>
                <c:pt idx="105">
                  <c:v>2</c:v>
                </c:pt>
                <c:pt idx="106">
                  <c:v>4</c:v>
                </c:pt>
                <c:pt idx="107">
                  <c:v>2</c:v>
                </c:pt>
                <c:pt idx="108">
                  <c:v>1</c:v>
                </c:pt>
                <c:pt idx="109">
                  <c:v>3</c:v>
                </c:pt>
                <c:pt idx="110">
                  <c:v>4</c:v>
                </c:pt>
                <c:pt idx="111">
                  <c:v>3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3</c:v>
                </c:pt>
                <c:pt idx="116">
                  <c:v>2</c:v>
                </c:pt>
                <c:pt idx="117">
                  <c:v>5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2</c:v>
                </c:pt>
                <c:pt idx="125">
                  <c:v>2</c:v>
                </c:pt>
                <c:pt idx="127">
                  <c:v>2</c:v>
                </c:pt>
                <c:pt idx="129">
                  <c:v>2</c:v>
                </c:pt>
                <c:pt idx="130">
                  <c:v>3</c:v>
                </c:pt>
                <c:pt idx="131">
                  <c:v>2</c:v>
                </c:pt>
                <c:pt idx="132">
                  <c:v>1</c:v>
                </c:pt>
                <c:pt idx="134">
                  <c:v>2</c:v>
                </c:pt>
                <c:pt idx="135">
                  <c:v>1</c:v>
                </c:pt>
                <c:pt idx="136">
                  <c:v>2</c:v>
                </c:pt>
                <c:pt idx="137">
                  <c:v>1</c:v>
                </c:pt>
                <c:pt idx="138">
                  <c:v>2</c:v>
                </c:pt>
                <c:pt idx="140">
                  <c:v>1</c:v>
                </c:pt>
                <c:pt idx="141">
                  <c:v>3</c:v>
                </c:pt>
                <c:pt idx="142">
                  <c:v>4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2</c:v>
                </c:pt>
                <c:pt idx="147">
                  <c:v>2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3</c:v>
                </c:pt>
                <c:pt idx="159">
                  <c:v>2</c:v>
                </c:pt>
                <c:pt idx="161">
                  <c:v>1</c:v>
                </c:pt>
                <c:pt idx="162">
                  <c:v>3</c:v>
                </c:pt>
                <c:pt idx="163">
                  <c:v>5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2</c:v>
                </c:pt>
                <c:pt idx="168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3</c:v>
                </c:pt>
                <c:pt idx="173">
                  <c:v>2</c:v>
                </c:pt>
                <c:pt idx="174">
                  <c:v>1</c:v>
                </c:pt>
                <c:pt idx="175">
                  <c:v>3</c:v>
                </c:pt>
                <c:pt idx="176">
                  <c:v>1</c:v>
                </c:pt>
                <c:pt idx="177">
                  <c:v>1</c:v>
                </c:pt>
                <c:pt idx="178">
                  <c:v>2</c:v>
                </c:pt>
                <c:pt idx="180">
                  <c:v>1</c:v>
                </c:pt>
                <c:pt idx="182">
                  <c:v>3</c:v>
                </c:pt>
                <c:pt idx="183">
                  <c:v>3</c:v>
                </c:pt>
                <c:pt idx="184">
                  <c:v>1</c:v>
                </c:pt>
                <c:pt idx="185">
                  <c:v>2</c:v>
                </c:pt>
                <c:pt idx="186">
                  <c:v>3</c:v>
                </c:pt>
                <c:pt idx="187">
                  <c:v>1</c:v>
                </c:pt>
                <c:pt idx="188">
                  <c:v>3</c:v>
                </c:pt>
                <c:pt idx="189">
                  <c:v>1</c:v>
                </c:pt>
                <c:pt idx="190">
                  <c:v>1</c:v>
                </c:pt>
                <c:pt idx="192">
                  <c:v>3</c:v>
                </c:pt>
                <c:pt idx="193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200">
                  <c:v>3</c:v>
                </c:pt>
                <c:pt idx="201">
                  <c:v>1</c:v>
                </c:pt>
                <c:pt idx="202">
                  <c:v>1</c:v>
                </c:pt>
                <c:pt idx="203">
                  <c:v>2</c:v>
                </c:pt>
                <c:pt idx="204">
                  <c:v>1</c:v>
                </c:pt>
                <c:pt idx="205">
                  <c:v>4</c:v>
                </c:pt>
                <c:pt idx="206">
                  <c:v>1</c:v>
                </c:pt>
                <c:pt idx="207">
                  <c:v>3</c:v>
                </c:pt>
                <c:pt idx="208">
                  <c:v>3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3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1">
                  <c:v>1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1</c:v>
                </c:pt>
                <c:pt idx="226">
                  <c:v>2</c:v>
                </c:pt>
                <c:pt idx="227">
                  <c:v>3</c:v>
                </c:pt>
                <c:pt idx="228">
                  <c:v>5</c:v>
                </c:pt>
                <c:pt idx="229">
                  <c:v>1</c:v>
                </c:pt>
                <c:pt idx="230">
                  <c:v>3</c:v>
                </c:pt>
                <c:pt idx="231">
                  <c:v>1</c:v>
                </c:pt>
                <c:pt idx="232">
                  <c:v>1</c:v>
                </c:pt>
                <c:pt idx="234">
                  <c:v>1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9">
                  <c:v>3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5">
                  <c:v>1</c:v>
                </c:pt>
                <c:pt idx="246">
                  <c:v>1</c:v>
                </c:pt>
                <c:pt idx="248">
                  <c:v>2</c:v>
                </c:pt>
                <c:pt idx="249">
                  <c:v>2</c:v>
                </c:pt>
                <c:pt idx="250">
                  <c:v>3</c:v>
                </c:pt>
                <c:pt idx="251">
                  <c:v>2</c:v>
                </c:pt>
                <c:pt idx="254">
                  <c:v>3</c:v>
                </c:pt>
                <c:pt idx="255">
                  <c:v>1</c:v>
                </c:pt>
                <c:pt idx="256">
                  <c:v>1</c:v>
                </c:pt>
                <c:pt idx="257">
                  <c:v>4</c:v>
                </c:pt>
                <c:pt idx="259">
                  <c:v>2</c:v>
                </c:pt>
                <c:pt idx="260">
                  <c:v>3</c:v>
                </c:pt>
                <c:pt idx="264">
                  <c:v>1</c:v>
                </c:pt>
                <c:pt idx="265">
                  <c:v>1</c:v>
                </c:pt>
                <c:pt idx="266">
                  <c:v>2</c:v>
                </c:pt>
                <c:pt idx="267">
                  <c:v>3</c:v>
                </c:pt>
                <c:pt idx="268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2</c:v>
                </c:pt>
                <c:pt idx="275">
                  <c:v>3</c:v>
                </c:pt>
                <c:pt idx="277">
                  <c:v>1</c:v>
                </c:pt>
                <c:pt idx="278">
                  <c:v>3</c:v>
                </c:pt>
                <c:pt idx="281">
                  <c:v>2</c:v>
                </c:pt>
                <c:pt idx="282">
                  <c:v>2</c:v>
                </c:pt>
                <c:pt idx="283">
                  <c:v>1</c:v>
                </c:pt>
                <c:pt idx="284">
                  <c:v>1</c:v>
                </c:pt>
                <c:pt idx="285">
                  <c:v>2</c:v>
                </c:pt>
                <c:pt idx="286">
                  <c:v>3</c:v>
                </c:pt>
                <c:pt idx="287">
                  <c:v>3</c:v>
                </c:pt>
                <c:pt idx="288">
                  <c:v>2</c:v>
                </c:pt>
                <c:pt idx="290">
                  <c:v>1</c:v>
                </c:pt>
                <c:pt idx="291">
                  <c:v>1</c:v>
                </c:pt>
                <c:pt idx="292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2</c:v>
                </c:pt>
                <c:pt idx="298">
                  <c:v>1</c:v>
                </c:pt>
                <c:pt idx="299">
                  <c:v>3</c:v>
                </c:pt>
                <c:pt idx="300">
                  <c:v>1</c:v>
                </c:pt>
                <c:pt idx="301">
                  <c:v>1</c:v>
                </c:pt>
                <c:pt idx="303">
                  <c:v>1</c:v>
                </c:pt>
                <c:pt idx="304">
                  <c:v>2</c:v>
                </c:pt>
                <c:pt idx="306">
                  <c:v>1</c:v>
                </c:pt>
                <c:pt idx="307">
                  <c:v>3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2</c:v>
                </c:pt>
                <c:pt idx="312">
                  <c:v>1</c:v>
                </c:pt>
                <c:pt idx="313">
                  <c:v>2</c:v>
                </c:pt>
                <c:pt idx="314">
                  <c:v>3</c:v>
                </c:pt>
                <c:pt idx="315">
                  <c:v>2</c:v>
                </c:pt>
                <c:pt idx="316">
                  <c:v>1</c:v>
                </c:pt>
                <c:pt idx="317">
                  <c:v>3</c:v>
                </c:pt>
                <c:pt idx="319">
                  <c:v>4</c:v>
                </c:pt>
                <c:pt idx="321">
                  <c:v>3</c:v>
                </c:pt>
                <c:pt idx="325">
                  <c:v>1</c:v>
                </c:pt>
                <c:pt idx="327">
                  <c:v>2</c:v>
                </c:pt>
                <c:pt idx="328">
                  <c:v>1</c:v>
                </c:pt>
                <c:pt idx="329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5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5">
                  <c:v>1</c:v>
                </c:pt>
                <c:pt idx="346">
                  <c:v>2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1">
                  <c:v>1</c:v>
                </c:pt>
                <c:pt idx="352">
                  <c:v>3</c:v>
                </c:pt>
                <c:pt idx="353">
                  <c:v>1</c:v>
                </c:pt>
                <c:pt idx="354">
                  <c:v>1</c:v>
                </c:pt>
                <c:pt idx="355">
                  <c:v>2</c:v>
                </c:pt>
                <c:pt idx="356">
                  <c:v>2</c:v>
                </c:pt>
                <c:pt idx="357">
                  <c:v>1</c:v>
                </c:pt>
                <c:pt idx="358">
                  <c:v>2</c:v>
                </c:pt>
                <c:pt idx="359">
                  <c:v>2</c:v>
                </c:pt>
                <c:pt idx="360">
                  <c:v>1</c:v>
                </c:pt>
                <c:pt idx="362">
                  <c:v>1</c:v>
                </c:pt>
                <c:pt idx="363">
                  <c:v>1</c:v>
                </c:pt>
                <c:pt idx="367">
                  <c:v>3</c:v>
                </c:pt>
                <c:pt idx="369">
                  <c:v>1</c:v>
                </c:pt>
                <c:pt idx="370">
                  <c:v>2</c:v>
                </c:pt>
                <c:pt idx="371">
                  <c:v>1</c:v>
                </c:pt>
                <c:pt idx="373">
                  <c:v>3</c:v>
                </c:pt>
                <c:pt idx="374">
                  <c:v>1</c:v>
                </c:pt>
                <c:pt idx="375">
                  <c:v>1</c:v>
                </c:pt>
                <c:pt idx="377">
                  <c:v>2</c:v>
                </c:pt>
                <c:pt idx="378">
                  <c:v>1</c:v>
                </c:pt>
                <c:pt idx="379">
                  <c:v>3</c:v>
                </c:pt>
                <c:pt idx="380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3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9">
                  <c:v>1</c:v>
                </c:pt>
                <c:pt idx="400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2</c:v>
                </c:pt>
                <c:pt idx="408">
                  <c:v>2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3</c:v>
                </c:pt>
                <c:pt idx="414">
                  <c:v>3</c:v>
                </c:pt>
                <c:pt idx="415">
                  <c:v>1</c:v>
                </c:pt>
                <c:pt idx="416">
                  <c:v>1</c:v>
                </c:pt>
                <c:pt idx="418">
                  <c:v>3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3">
                  <c:v>2</c:v>
                </c:pt>
                <c:pt idx="424">
                  <c:v>1</c:v>
                </c:pt>
                <c:pt idx="425">
                  <c:v>2</c:v>
                </c:pt>
                <c:pt idx="427">
                  <c:v>1</c:v>
                </c:pt>
                <c:pt idx="428">
                  <c:v>1</c:v>
                </c:pt>
                <c:pt idx="429">
                  <c:v>2</c:v>
                </c:pt>
                <c:pt idx="430">
                  <c:v>2</c:v>
                </c:pt>
                <c:pt idx="431">
                  <c:v>2</c:v>
                </c:pt>
                <c:pt idx="433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1</c:v>
                </c:pt>
                <c:pt idx="439">
                  <c:v>2</c:v>
                </c:pt>
                <c:pt idx="440">
                  <c:v>1</c:v>
                </c:pt>
                <c:pt idx="441">
                  <c:v>2</c:v>
                </c:pt>
                <c:pt idx="442">
                  <c:v>3</c:v>
                </c:pt>
                <c:pt idx="443">
                  <c:v>1</c:v>
                </c:pt>
                <c:pt idx="444">
                  <c:v>2</c:v>
                </c:pt>
                <c:pt idx="446">
                  <c:v>2</c:v>
                </c:pt>
                <c:pt idx="447">
                  <c:v>1</c:v>
                </c:pt>
                <c:pt idx="448">
                  <c:v>2</c:v>
                </c:pt>
                <c:pt idx="449">
                  <c:v>3</c:v>
                </c:pt>
                <c:pt idx="451">
                  <c:v>1</c:v>
                </c:pt>
                <c:pt idx="452">
                  <c:v>2</c:v>
                </c:pt>
                <c:pt idx="453">
                  <c:v>1</c:v>
                </c:pt>
                <c:pt idx="455">
                  <c:v>2</c:v>
                </c:pt>
                <c:pt idx="456">
                  <c:v>2</c:v>
                </c:pt>
                <c:pt idx="457">
                  <c:v>3</c:v>
                </c:pt>
                <c:pt idx="458">
                  <c:v>1</c:v>
                </c:pt>
                <c:pt idx="459">
                  <c:v>2</c:v>
                </c:pt>
                <c:pt idx="461">
                  <c:v>2</c:v>
                </c:pt>
                <c:pt idx="462">
                  <c:v>1</c:v>
                </c:pt>
                <c:pt idx="465">
                  <c:v>2</c:v>
                </c:pt>
                <c:pt idx="466">
                  <c:v>1</c:v>
                </c:pt>
                <c:pt idx="467">
                  <c:v>1</c:v>
                </c:pt>
                <c:pt idx="470">
                  <c:v>1</c:v>
                </c:pt>
                <c:pt idx="472">
                  <c:v>2</c:v>
                </c:pt>
                <c:pt idx="474">
                  <c:v>1</c:v>
                </c:pt>
                <c:pt idx="476">
                  <c:v>1</c:v>
                </c:pt>
                <c:pt idx="478">
                  <c:v>2</c:v>
                </c:pt>
                <c:pt idx="480">
                  <c:v>1</c:v>
                </c:pt>
                <c:pt idx="482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6">
                  <c:v>1</c:v>
                </c:pt>
                <c:pt idx="498">
                  <c:v>1</c:v>
                </c:pt>
                <c:pt idx="505">
                  <c:v>1</c:v>
                </c:pt>
                <c:pt idx="507">
                  <c:v>3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2</c:v>
                </c:pt>
                <c:pt idx="515">
                  <c:v>1</c:v>
                </c:pt>
                <c:pt idx="516">
                  <c:v>2</c:v>
                </c:pt>
                <c:pt idx="518">
                  <c:v>2</c:v>
                </c:pt>
                <c:pt idx="519">
                  <c:v>1</c:v>
                </c:pt>
                <c:pt idx="522">
                  <c:v>2</c:v>
                </c:pt>
                <c:pt idx="524">
                  <c:v>1</c:v>
                </c:pt>
                <c:pt idx="531">
                  <c:v>1</c:v>
                </c:pt>
                <c:pt idx="533">
                  <c:v>3</c:v>
                </c:pt>
                <c:pt idx="535">
                  <c:v>2</c:v>
                </c:pt>
                <c:pt idx="540">
                  <c:v>2</c:v>
                </c:pt>
                <c:pt idx="543">
                  <c:v>1</c:v>
                </c:pt>
                <c:pt idx="546">
                  <c:v>1</c:v>
                </c:pt>
                <c:pt idx="547">
                  <c:v>2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4">
                  <c:v>3</c:v>
                </c:pt>
                <c:pt idx="555">
                  <c:v>2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61">
                  <c:v>3</c:v>
                </c:pt>
                <c:pt idx="562">
                  <c:v>3</c:v>
                </c:pt>
                <c:pt idx="563">
                  <c:v>1</c:v>
                </c:pt>
                <c:pt idx="564">
                  <c:v>1</c:v>
                </c:pt>
                <c:pt idx="566">
                  <c:v>1</c:v>
                </c:pt>
                <c:pt idx="567">
                  <c:v>1</c:v>
                </c:pt>
                <c:pt idx="569">
                  <c:v>1</c:v>
                </c:pt>
                <c:pt idx="571">
                  <c:v>1</c:v>
                </c:pt>
                <c:pt idx="573">
                  <c:v>3</c:v>
                </c:pt>
                <c:pt idx="575">
                  <c:v>1</c:v>
                </c:pt>
                <c:pt idx="577">
                  <c:v>1</c:v>
                </c:pt>
                <c:pt idx="578">
                  <c:v>1</c:v>
                </c:pt>
                <c:pt idx="582">
                  <c:v>2</c:v>
                </c:pt>
                <c:pt idx="584">
                  <c:v>1</c:v>
                </c:pt>
                <c:pt idx="586">
                  <c:v>1</c:v>
                </c:pt>
                <c:pt idx="587">
                  <c:v>3</c:v>
                </c:pt>
                <c:pt idx="588">
                  <c:v>1</c:v>
                </c:pt>
                <c:pt idx="589">
                  <c:v>2</c:v>
                </c:pt>
                <c:pt idx="590">
                  <c:v>2</c:v>
                </c:pt>
                <c:pt idx="592">
                  <c:v>2</c:v>
                </c:pt>
                <c:pt idx="594">
                  <c:v>1</c:v>
                </c:pt>
                <c:pt idx="595">
                  <c:v>2</c:v>
                </c:pt>
                <c:pt idx="596">
                  <c:v>1</c:v>
                </c:pt>
                <c:pt idx="598">
                  <c:v>1</c:v>
                </c:pt>
                <c:pt idx="599">
                  <c:v>1</c:v>
                </c:pt>
                <c:pt idx="601">
                  <c:v>1</c:v>
                </c:pt>
                <c:pt idx="602">
                  <c:v>3</c:v>
                </c:pt>
                <c:pt idx="606">
                  <c:v>1</c:v>
                </c:pt>
                <c:pt idx="607">
                  <c:v>1</c:v>
                </c:pt>
                <c:pt idx="613">
                  <c:v>2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20">
                  <c:v>2</c:v>
                </c:pt>
                <c:pt idx="621">
                  <c:v>1</c:v>
                </c:pt>
                <c:pt idx="624">
                  <c:v>2</c:v>
                </c:pt>
                <c:pt idx="625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2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2</c:v>
                </c:pt>
                <c:pt idx="650">
                  <c:v>2</c:v>
                </c:pt>
                <c:pt idx="651">
                  <c:v>1</c:v>
                </c:pt>
                <c:pt idx="654">
                  <c:v>1</c:v>
                </c:pt>
                <c:pt idx="656">
                  <c:v>2</c:v>
                </c:pt>
                <c:pt idx="657">
                  <c:v>1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1</c:v>
                </c:pt>
                <c:pt idx="666">
                  <c:v>1</c:v>
                </c:pt>
                <c:pt idx="667">
                  <c:v>1</c:v>
                </c:pt>
                <c:pt idx="669">
                  <c:v>1</c:v>
                </c:pt>
                <c:pt idx="674">
                  <c:v>1</c:v>
                </c:pt>
                <c:pt idx="675">
                  <c:v>1</c:v>
                </c:pt>
                <c:pt idx="677">
                  <c:v>1</c:v>
                </c:pt>
                <c:pt idx="678">
                  <c:v>2</c:v>
                </c:pt>
                <c:pt idx="685">
                  <c:v>2</c:v>
                </c:pt>
                <c:pt idx="687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2</c:v>
                </c:pt>
                <c:pt idx="693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700">
                  <c:v>2</c:v>
                </c:pt>
                <c:pt idx="703">
                  <c:v>1</c:v>
                </c:pt>
                <c:pt idx="704">
                  <c:v>2</c:v>
                </c:pt>
                <c:pt idx="705">
                  <c:v>1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6">
                  <c:v>1</c:v>
                </c:pt>
                <c:pt idx="718">
                  <c:v>1</c:v>
                </c:pt>
                <c:pt idx="720">
                  <c:v>1</c:v>
                </c:pt>
                <c:pt idx="723">
                  <c:v>3</c:v>
                </c:pt>
                <c:pt idx="724">
                  <c:v>1</c:v>
                </c:pt>
                <c:pt idx="725">
                  <c:v>1</c:v>
                </c:pt>
                <c:pt idx="726">
                  <c:v>3</c:v>
                </c:pt>
                <c:pt idx="727">
                  <c:v>2</c:v>
                </c:pt>
                <c:pt idx="729">
                  <c:v>1</c:v>
                </c:pt>
                <c:pt idx="730">
                  <c:v>2</c:v>
                </c:pt>
                <c:pt idx="731">
                  <c:v>2</c:v>
                </c:pt>
                <c:pt idx="732">
                  <c:v>1</c:v>
                </c:pt>
                <c:pt idx="733">
                  <c:v>3</c:v>
                </c:pt>
                <c:pt idx="734">
                  <c:v>1</c:v>
                </c:pt>
                <c:pt idx="735">
                  <c:v>2</c:v>
                </c:pt>
                <c:pt idx="736">
                  <c:v>1</c:v>
                </c:pt>
                <c:pt idx="737">
                  <c:v>1</c:v>
                </c:pt>
                <c:pt idx="742">
                  <c:v>1</c:v>
                </c:pt>
                <c:pt idx="748">
                  <c:v>1</c:v>
                </c:pt>
                <c:pt idx="752">
                  <c:v>1</c:v>
                </c:pt>
                <c:pt idx="755">
                  <c:v>1</c:v>
                </c:pt>
                <c:pt idx="760">
                  <c:v>1</c:v>
                </c:pt>
                <c:pt idx="763">
                  <c:v>1</c:v>
                </c:pt>
                <c:pt idx="766">
                  <c:v>1</c:v>
                </c:pt>
                <c:pt idx="767">
                  <c:v>2</c:v>
                </c:pt>
                <c:pt idx="769">
                  <c:v>1</c:v>
                </c:pt>
                <c:pt idx="772">
                  <c:v>1</c:v>
                </c:pt>
                <c:pt idx="776">
                  <c:v>1</c:v>
                </c:pt>
                <c:pt idx="779">
                  <c:v>1</c:v>
                </c:pt>
                <c:pt idx="783">
                  <c:v>2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8">
                  <c:v>2</c:v>
                </c:pt>
                <c:pt idx="799">
                  <c:v>2</c:v>
                </c:pt>
                <c:pt idx="803">
                  <c:v>1</c:v>
                </c:pt>
                <c:pt idx="805">
                  <c:v>1</c:v>
                </c:pt>
                <c:pt idx="808">
                  <c:v>1</c:v>
                </c:pt>
                <c:pt idx="810">
                  <c:v>2</c:v>
                </c:pt>
                <c:pt idx="812">
                  <c:v>1</c:v>
                </c:pt>
                <c:pt idx="816">
                  <c:v>1</c:v>
                </c:pt>
                <c:pt idx="822">
                  <c:v>2</c:v>
                </c:pt>
                <c:pt idx="824">
                  <c:v>1</c:v>
                </c:pt>
                <c:pt idx="827">
                  <c:v>1</c:v>
                </c:pt>
                <c:pt idx="829">
                  <c:v>1</c:v>
                </c:pt>
                <c:pt idx="833">
                  <c:v>1</c:v>
                </c:pt>
                <c:pt idx="836">
                  <c:v>1</c:v>
                </c:pt>
                <c:pt idx="837">
                  <c:v>1</c:v>
                </c:pt>
                <c:pt idx="841">
                  <c:v>1</c:v>
                </c:pt>
                <c:pt idx="844">
                  <c:v>1</c:v>
                </c:pt>
                <c:pt idx="846">
                  <c:v>1</c:v>
                </c:pt>
                <c:pt idx="847">
                  <c:v>1</c:v>
                </c:pt>
                <c:pt idx="849">
                  <c:v>2</c:v>
                </c:pt>
                <c:pt idx="853">
                  <c:v>1</c:v>
                </c:pt>
                <c:pt idx="854">
                  <c:v>1</c:v>
                </c:pt>
                <c:pt idx="856">
                  <c:v>1</c:v>
                </c:pt>
                <c:pt idx="857">
                  <c:v>1</c:v>
                </c:pt>
                <c:pt idx="863">
                  <c:v>1</c:v>
                </c:pt>
                <c:pt idx="864">
                  <c:v>1</c:v>
                </c:pt>
                <c:pt idx="867">
                  <c:v>1</c:v>
                </c:pt>
                <c:pt idx="871">
                  <c:v>2</c:v>
                </c:pt>
                <c:pt idx="872">
                  <c:v>1</c:v>
                </c:pt>
                <c:pt idx="873">
                  <c:v>1</c:v>
                </c:pt>
                <c:pt idx="875">
                  <c:v>2</c:v>
                </c:pt>
                <c:pt idx="881">
                  <c:v>1</c:v>
                </c:pt>
                <c:pt idx="882">
                  <c:v>1</c:v>
                </c:pt>
                <c:pt idx="884">
                  <c:v>2</c:v>
                </c:pt>
                <c:pt idx="885">
                  <c:v>1</c:v>
                </c:pt>
                <c:pt idx="888">
                  <c:v>1</c:v>
                </c:pt>
                <c:pt idx="889">
                  <c:v>1</c:v>
                </c:pt>
                <c:pt idx="896">
                  <c:v>2</c:v>
                </c:pt>
                <c:pt idx="898">
                  <c:v>1</c:v>
                </c:pt>
                <c:pt idx="904">
                  <c:v>1</c:v>
                </c:pt>
                <c:pt idx="905">
                  <c:v>1</c:v>
                </c:pt>
                <c:pt idx="907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2</c:v>
                </c:pt>
                <c:pt idx="916">
                  <c:v>1</c:v>
                </c:pt>
                <c:pt idx="921">
                  <c:v>1</c:v>
                </c:pt>
                <c:pt idx="922">
                  <c:v>1</c:v>
                </c:pt>
                <c:pt idx="925">
                  <c:v>1</c:v>
                </c:pt>
                <c:pt idx="927">
                  <c:v>1</c:v>
                </c:pt>
                <c:pt idx="929">
                  <c:v>1</c:v>
                </c:pt>
                <c:pt idx="931">
                  <c:v>1</c:v>
                </c:pt>
                <c:pt idx="932">
                  <c:v>1</c:v>
                </c:pt>
                <c:pt idx="934">
                  <c:v>1</c:v>
                </c:pt>
                <c:pt idx="935">
                  <c:v>1</c:v>
                </c:pt>
                <c:pt idx="943">
                  <c:v>1</c:v>
                </c:pt>
                <c:pt idx="947">
                  <c:v>1</c:v>
                </c:pt>
                <c:pt idx="951">
                  <c:v>1</c:v>
                </c:pt>
                <c:pt idx="952">
                  <c:v>2</c:v>
                </c:pt>
                <c:pt idx="953">
                  <c:v>1</c:v>
                </c:pt>
                <c:pt idx="957">
                  <c:v>1</c:v>
                </c:pt>
                <c:pt idx="959">
                  <c:v>1</c:v>
                </c:pt>
                <c:pt idx="960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9">
                  <c:v>2</c:v>
                </c:pt>
                <c:pt idx="974">
                  <c:v>1</c:v>
                </c:pt>
                <c:pt idx="978">
                  <c:v>1</c:v>
                </c:pt>
                <c:pt idx="979">
                  <c:v>1</c:v>
                </c:pt>
                <c:pt idx="981">
                  <c:v>1</c:v>
                </c:pt>
                <c:pt idx="983">
                  <c:v>1</c:v>
                </c:pt>
                <c:pt idx="984">
                  <c:v>2</c:v>
                </c:pt>
                <c:pt idx="985">
                  <c:v>1</c:v>
                </c:pt>
                <c:pt idx="986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5">
                  <c:v>1</c:v>
                </c:pt>
                <c:pt idx="997">
                  <c:v>2</c:v>
                </c:pt>
                <c:pt idx="998">
                  <c:v>1</c:v>
                </c:pt>
                <c:pt idx="1002">
                  <c:v>1</c:v>
                </c:pt>
                <c:pt idx="1003">
                  <c:v>1</c:v>
                </c:pt>
                <c:pt idx="1005">
                  <c:v>2</c:v>
                </c:pt>
                <c:pt idx="1009">
                  <c:v>1</c:v>
                </c:pt>
                <c:pt idx="1023">
                  <c:v>2</c:v>
                </c:pt>
                <c:pt idx="1030">
                  <c:v>1</c:v>
                </c:pt>
                <c:pt idx="1031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40">
                  <c:v>1</c:v>
                </c:pt>
                <c:pt idx="1041">
                  <c:v>1</c:v>
                </c:pt>
                <c:pt idx="1043">
                  <c:v>1</c:v>
                </c:pt>
                <c:pt idx="1047">
                  <c:v>1</c:v>
                </c:pt>
                <c:pt idx="1049">
                  <c:v>2</c:v>
                </c:pt>
                <c:pt idx="1051">
                  <c:v>1</c:v>
                </c:pt>
                <c:pt idx="1054">
                  <c:v>1</c:v>
                </c:pt>
                <c:pt idx="1062">
                  <c:v>2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9">
                  <c:v>2</c:v>
                </c:pt>
                <c:pt idx="1071">
                  <c:v>1</c:v>
                </c:pt>
                <c:pt idx="1074">
                  <c:v>1</c:v>
                </c:pt>
                <c:pt idx="1075">
                  <c:v>1</c:v>
                </c:pt>
                <c:pt idx="1077">
                  <c:v>1</c:v>
                </c:pt>
                <c:pt idx="1079">
                  <c:v>1</c:v>
                </c:pt>
                <c:pt idx="1081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2</c:v>
                </c:pt>
                <c:pt idx="1086">
                  <c:v>1</c:v>
                </c:pt>
                <c:pt idx="1087">
                  <c:v>1</c:v>
                </c:pt>
                <c:pt idx="1090">
                  <c:v>1</c:v>
                </c:pt>
                <c:pt idx="1092">
                  <c:v>1</c:v>
                </c:pt>
                <c:pt idx="1097">
                  <c:v>1</c:v>
                </c:pt>
                <c:pt idx="1098">
                  <c:v>1</c:v>
                </c:pt>
                <c:pt idx="1103">
                  <c:v>1</c:v>
                </c:pt>
                <c:pt idx="1104">
                  <c:v>1</c:v>
                </c:pt>
                <c:pt idx="1106">
                  <c:v>1</c:v>
                </c:pt>
                <c:pt idx="1108">
                  <c:v>1</c:v>
                </c:pt>
                <c:pt idx="1109">
                  <c:v>1</c:v>
                </c:pt>
                <c:pt idx="1115">
                  <c:v>1</c:v>
                </c:pt>
                <c:pt idx="1116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8">
                  <c:v>1</c:v>
                </c:pt>
                <c:pt idx="1129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6">
                  <c:v>1</c:v>
                </c:pt>
                <c:pt idx="1137">
                  <c:v>2</c:v>
                </c:pt>
                <c:pt idx="1139">
                  <c:v>1</c:v>
                </c:pt>
                <c:pt idx="1140">
                  <c:v>2</c:v>
                </c:pt>
                <c:pt idx="1141">
                  <c:v>2</c:v>
                </c:pt>
                <c:pt idx="1142">
                  <c:v>1</c:v>
                </c:pt>
                <c:pt idx="1143">
                  <c:v>2</c:v>
                </c:pt>
                <c:pt idx="1146">
                  <c:v>1</c:v>
                </c:pt>
                <c:pt idx="1148">
                  <c:v>2</c:v>
                </c:pt>
                <c:pt idx="1150">
                  <c:v>1</c:v>
                </c:pt>
                <c:pt idx="1151">
                  <c:v>1</c:v>
                </c:pt>
                <c:pt idx="1154">
                  <c:v>1</c:v>
                </c:pt>
                <c:pt idx="1155">
                  <c:v>2</c:v>
                </c:pt>
                <c:pt idx="1160">
                  <c:v>1</c:v>
                </c:pt>
                <c:pt idx="1167">
                  <c:v>1</c:v>
                </c:pt>
                <c:pt idx="1169">
                  <c:v>1</c:v>
                </c:pt>
                <c:pt idx="1174">
                  <c:v>1</c:v>
                </c:pt>
                <c:pt idx="1179">
                  <c:v>1</c:v>
                </c:pt>
                <c:pt idx="1181">
                  <c:v>1</c:v>
                </c:pt>
                <c:pt idx="1184">
                  <c:v>2</c:v>
                </c:pt>
                <c:pt idx="1189">
                  <c:v>1</c:v>
                </c:pt>
                <c:pt idx="1190">
                  <c:v>1</c:v>
                </c:pt>
                <c:pt idx="1194">
                  <c:v>1</c:v>
                </c:pt>
                <c:pt idx="1195">
                  <c:v>1</c:v>
                </c:pt>
                <c:pt idx="1198">
                  <c:v>2</c:v>
                </c:pt>
                <c:pt idx="1202">
                  <c:v>1</c:v>
                </c:pt>
                <c:pt idx="1205">
                  <c:v>1</c:v>
                </c:pt>
                <c:pt idx="1209">
                  <c:v>1</c:v>
                </c:pt>
                <c:pt idx="1217">
                  <c:v>1</c:v>
                </c:pt>
                <c:pt idx="1220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8">
                  <c:v>1</c:v>
                </c:pt>
                <c:pt idx="1230">
                  <c:v>2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6">
                  <c:v>1</c:v>
                </c:pt>
                <c:pt idx="1237">
                  <c:v>2</c:v>
                </c:pt>
                <c:pt idx="1240">
                  <c:v>2</c:v>
                </c:pt>
                <c:pt idx="1243">
                  <c:v>1</c:v>
                </c:pt>
                <c:pt idx="1245">
                  <c:v>2</c:v>
                </c:pt>
                <c:pt idx="1247">
                  <c:v>1</c:v>
                </c:pt>
                <c:pt idx="1249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2</c:v>
                </c:pt>
                <c:pt idx="1256">
                  <c:v>2</c:v>
                </c:pt>
                <c:pt idx="1258">
                  <c:v>1</c:v>
                </c:pt>
                <c:pt idx="1262">
                  <c:v>1</c:v>
                </c:pt>
                <c:pt idx="1265">
                  <c:v>1</c:v>
                </c:pt>
                <c:pt idx="1266">
                  <c:v>1</c:v>
                </c:pt>
                <c:pt idx="1268">
                  <c:v>1</c:v>
                </c:pt>
                <c:pt idx="1275">
                  <c:v>1</c:v>
                </c:pt>
                <c:pt idx="1277">
                  <c:v>1</c:v>
                </c:pt>
                <c:pt idx="1282">
                  <c:v>1</c:v>
                </c:pt>
                <c:pt idx="1285">
                  <c:v>1</c:v>
                </c:pt>
                <c:pt idx="1294">
                  <c:v>1</c:v>
                </c:pt>
                <c:pt idx="1296">
                  <c:v>1</c:v>
                </c:pt>
                <c:pt idx="1297">
                  <c:v>1</c:v>
                </c:pt>
                <c:pt idx="1302">
                  <c:v>1</c:v>
                </c:pt>
                <c:pt idx="1305">
                  <c:v>1</c:v>
                </c:pt>
                <c:pt idx="1310">
                  <c:v>1</c:v>
                </c:pt>
                <c:pt idx="1320">
                  <c:v>1</c:v>
                </c:pt>
                <c:pt idx="1322">
                  <c:v>1</c:v>
                </c:pt>
                <c:pt idx="1324">
                  <c:v>1</c:v>
                </c:pt>
                <c:pt idx="1326">
                  <c:v>1</c:v>
                </c:pt>
                <c:pt idx="1328">
                  <c:v>1</c:v>
                </c:pt>
                <c:pt idx="1331">
                  <c:v>1</c:v>
                </c:pt>
                <c:pt idx="1339">
                  <c:v>1</c:v>
                </c:pt>
                <c:pt idx="1343">
                  <c:v>1</c:v>
                </c:pt>
                <c:pt idx="1346">
                  <c:v>1</c:v>
                </c:pt>
                <c:pt idx="1348">
                  <c:v>1</c:v>
                </c:pt>
                <c:pt idx="1353">
                  <c:v>1</c:v>
                </c:pt>
                <c:pt idx="1355">
                  <c:v>1</c:v>
                </c:pt>
                <c:pt idx="1357">
                  <c:v>1</c:v>
                </c:pt>
                <c:pt idx="1359">
                  <c:v>1</c:v>
                </c:pt>
                <c:pt idx="1361">
                  <c:v>1</c:v>
                </c:pt>
                <c:pt idx="1362">
                  <c:v>1</c:v>
                </c:pt>
                <c:pt idx="1373">
                  <c:v>1</c:v>
                </c:pt>
                <c:pt idx="1376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3">
                  <c:v>1</c:v>
                </c:pt>
                <c:pt idx="1398">
                  <c:v>1</c:v>
                </c:pt>
                <c:pt idx="1407">
                  <c:v>1</c:v>
                </c:pt>
                <c:pt idx="1416">
                  <c:v>1</c:v>
                </c:pt>
                <c:pt idx="1432">
                  <c:v>1</c:v>
                </c:pt>
                <c:pt idx="1438">
                  <c:v>1</c:v>
                </c:pt>
                <c:pt idx="1440">
                  <c:v>1</c:v>
                </c:pt>
                <c:pt idx="1441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7">
                  <c:v>1</c:v>
                </c:pt>
                <c:pt idx="1455">
                  <c:v>1</c:v>
                </c:pt>
                <c:pt idx="1458">
                  <c:v>1</c:v>
                </c:pt>
                <c:pt idx="1463">
                  <c:v>1</c:v>
                </c:pt>
                <c:pt idx="1466">
                  <c:v>1</c:v>
                </c:pt>
                <c:pt idx="1468">
                  <c:v>1</c:v>
                </c:pt>
                <c:pt idx="1472">
                  <c:v>1</c:v>
                </c:pt>
                <c:pt idx="1477">
                  <c:v>1</c:v>
                </c:pt>
                <c:pt idx="1480">
                  <c:v>1</c:v>
                </c:pt>
                <c:pt idx="1486">
                  <c:v>1</c:v>
                </c:pt>
                <c:pt idx="1488">
                  <c:v>1</c:v>
                </c:pt>
                <c:pt idx="1494">
                  <c:v>1</c:v>
                </c:pt>
                <c:pt idx="1499">
                  <c:v>1</c:v>
                </c:pt>
                <c:pt idx="1505">
                  <c:v>1</c:v>
                </c:pt>
                <c:pt idx="1507">
                  <c:v>1</c:v>
                </c:pt>
                <c:pt idx="1513">
                  <c:v>1</c:v>
                </c:pt>
                <c:pt idx="1514">
                  <c:v>1</c:v>
                </c:pt>
                <c:pt idx="1520">
                  <c:v>1</c:v>
                </c:pt>
                <c:pt idx="1524">
                  <c:v>1</c:v>
                </c:pt>
                <c:pt idx="1530">
                  <c:v>1</c:v>
                </c:pt>
                <c:pt idx="1531">
                  <c:v>1</c:v>
                </c:pt>
                <c:pt idx="1534">
                  <c:v>1</c:v>
                </c:pt>
                <c:pt idx="1536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4">
                  <c:v>1</c:v>
                </c:pt>
                <c:pt idx="1548">
                  <c:v>1</c:v>
                </c:pt>
                <c:pt idx="1551">
                  <c:v>1</c:v>
                </c:pt>
                <c:pt idx="1553">
                  <c:v>1</c:v>
                </c:pt>
                <c:pt idx="1558">
                  <c:v>1</c:v>
                </c:pt>
                <c:pt idx="1570">
                  <c:v>1</c:v>
                </c:pt>
                <c:pt idx="1573">
                  <c:v>1</c:v>
                </c:pt>
                <c:pt idx="1576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4">
                  <c:v>1</c:v>
                </c:pt>
                <c:pt idx="1592">
                  <c:v>1</c:v>
                </c:pt>
                <c:pt idx="1602">
                  <c:v>1</c:v>
                </c:pt>
                <c:pt idx="1604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9">
                  <c:v>1</c:v>
                </c:pt>
                <c:pt idx="1620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34">
                  <c:v>1</c:v>
                </c:pt>
                <c:pt idx="1635">
                  <c:v>1</c:v>
                </c:pt>
                <c:pt idx="1640">
                  <c:v>1</c:v>
                </c:pt>
                <c:pt idx="1641">
                  <c:v>1</c:v>
                </c:pt>
                <c:pt idx="1644">
                  <c:v>1</c:v>
                </c:pt>
                <c:pt idx="1645">
                  <c:v>1</c:v>
                </c:pt>
                <c:pt idx="1649">
                  <c:v>1</c:v>
                </c:pt>
                <c:pt idx="1662">
                  <c:v>1</c:v>
                </c:pt>
                <c:pt idx="1670">
                  <c:v>1</c:v>
                </c:pt>
                <c:pt idx="1672">
                  <c:v>1</c:v>
                </c:pt>
                <c:pt idx="1673">
                  <c:v>1</c:v>
                </c:pt>
                <c:pt idx="1679">
                  <c:v>1</c:v>
                </c:pt>
                <c:pt idx="1689">
                  <c:v>1</c:v>
                </c:pt>
                <c:pt idx="1696">
                  <c:v>1</c:v>
                </c:pt>
                <c:pt idx="1705">
                  <c:v>1</c:v>
                </c:pt>
                <c:pt idx="1706">
                  <c:v>1</c:v>
                </c:pt>
                <c:pt idx="1710">
                  <c:v>1</c:v>
                </c:pt>
                <c:pt idx="1714">
                  <c:v>1</c:v>
                </c:pt>
                <c:pt idx="1716">
                  <c:v>1</c:v>
                </c:pt>
                <c:pt idx="1718">
                  <c:v>1</c:v>
                </c:pt>
                <c:pt idx="1720">
                  <c:v>1</c:v>
                </c:pt>
                <c:pt idx="1722">
                  <c:v>1</c:v>
                </c:pt>
                <c:pt idx="1725">
                  <c:v>1</c:v>
                </c:pt>
                <c:pt idx="1727">
                  <c:v>1</c:v>
                </c:pt>
                <c:pt idx="1729">
                  <c:v>1</c:v>
                </c:pt>
                <c:pt idx="1732">
                  <c:v>1</c:v>
                </c:pt>
                <c:pt idx="1734">
                  <c:v>1</c:v>
                </c:pt>
                <c:pt idx="1737">
                  <c:v>1</c:v>
                </c:pt>
                <c:pt idx="1739">
                  <c:v>1</c:v>
                </c:pt>
                <c:pt idx="1742">
                  <c:v>1</c:v>
                </c:pt>
                <c:pt idx="1750">
                  <c:v>1</c:v>
                </c:pt>
                <c:pt idx="1755">
                  <c:v>1</c:v>
                </c:pt>
                <c:pt idx="1756">
                  <c:v>1</c:v>
                </c:pt>
                <c:pt idx="1762">
                  <c:v>1</c:v>
                </c:pt>
                <c:pt idx="1763">
                  <c:v>1</c:v>
                </c:pt>
                <c:pt idx="1776">
                  <c:v>1</c:v>
                </c:pt>
                <c:pt idx="1780">
                  <c:v>1</c:v>
                </c:pt>
                <c:pt idx="1790">
                  <c:v>1</c:v>
                </c:pt>
                <c:pt idx="1793">
                  <c:v>1</c:v>
                </c:pt>
                <c:pt idx="1796">
                  <c:v>1</c:v>
                </c:pt>
                <c:pt idx="1797">
                  <c:v>1</c:v>
                </c:pt>
                <c:pt idx="1801">
                  <c:v>1</c:v>
                </c:pt>
                <c:pt idx="1805">
                  <c:v>1</c:v>
                </c:pt>
                <c:pt idx="1821">
                  <c:v>1</c:v>
                </c:pt>
                <c:pt idx="1824">
                  <c:v>1</c:v>
                </c:pt>
                <c:pt idx="1828">
                  <c:v>1</c:v>
                </c:pt>
                <c:pt idx="1830">
                  <c:v>1</c:v>
                </c:pt>
                <c:pt idx="1843">
                  <c:v>1</c:v>
                </c:pt>
                <c:pt idx="1845">
                  <c:v>1</c:v>
                </c:pt>
                <c:pt idx="1849">
                  <c:v>1</c:v>
                </c:pt>
                <c:pt idx="1853">
                  <c:v>1</c:v>
                </c:pt>
                <c:pt idx="1858">
                  <c:v>1</c:v>
                </c:pt>
                <c:pt idx="1875">
                  <c:v>1</c:v>
                </c:pt>
                <c:pt idx="1893">
                  <c:v>1</c:v>
                </c:pt>
                <c:pt idx="1900">
                  <c:v>1</c:v>
                </c:pt>
                <c:pt idx="1904">
                  <c:v>1</c:v>
                </c:pt>
                <c:pt idx="1907">
                  <c:v>1</c:v>
                </c:pt>
                <c:pt idx="1914">
                  <c:v>1</c:v>
                </c:pt>
                <c:pt idx="1917">
                  <c:v>1</c:v>
                </c:pt>
                <c:pt idx="1922">
                  <c:v>1</c:v>
                </c:pt>
                <c:pt idx="1936">
                  <c:v>1</c:v>
                </c:pt>
                <c:pt idx="1938">
                  <c:v>1</c:v>
                </c:pt>
                <c:pt idx="1940">
                  <c:v>1</c:v>
                </c:pt>
                <c:pt idx="1942">
                  <c:v>1</c:v>
                </c:pt>
                <c:pt idx="1944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5">
                  <c:v>1</c:v>
                </c:pt>
                <c:pt idx="1958">
                  <c:v>1</c:v>
                </c:pt>
                <c:pt idx="1965">
                  <c:v>1</c:v>
                </c:pt>
                <c:pt idx="1968">
                  <c:v>1</c:v>
                </c:pt>
                <c:pt idx="1970">
                  <c:v>1</c:v>
                </c:pt>
                <c:pt idx="1980">
                  <c:v>1</c:v>
                </c:pt>
                <c:pt idx="1981">
                  <c:v>1</c:v>
                </c:pt>
                <c:pt idx="1983">
                  <c:v>1</c:v>
                </c:pt>
                <c:pt idx="1994">
                  <c:v>1</c:v>
                </c:pt>
                <c:pt idx="2001">
                  <c:v>1</c:v>
                </c:pt>
                <c:pt idx="2006">
                  <c:v>1</c:v>
                </c:pt>
                <c:pt idx="2016">
                  <c:v>1</c:v>
                </c:pt>
                <c:pt idx="2018">
                  <c:v>1</c:v>
                </c:pt>
                <c:pt idx="2030">
                  <c:v>1</c:v>
                </c:pt>
                <c:pt idx="2036">
                  <c:v>1</c:v>
                </c:pt>
                <c:pt idx="2038">
                  <c:v>1</c:v>
                </c:pt>
                <c:pt idx="2044">
                  <c:v>1</c:v>
                </c:pt>
                <c:pt idx="2045">
                  <c:v>1</c:v>
                </c:pt>
                <c:pt idx="2049">
                  <c:v>1</c:v>
                </c:pt>
                <c:pt idx="2056">
                  <c:v>1</c:v>
                </c:pt>
                <c:pt idx="2065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5">
                  <c:v>1</c:v>
                </c:pt>
                <c:pt idx="2083">
                  <c:v>1</c:v>
                </c:pt>
                <c:pt idx="2089">
                  <c:v>1</c:v>
                </c:pt>
                <c:pt idx="2091">
                  <c:v>1</c:v>
                </c:pt>
                <c:pt idx="2096">
                  <c:v>1</c:v>
                </c:pt>
                <c:pt idx="2098">
                  <c:v>1</c:v>
                </c:pt>
                <c:pt idx="2100">
                  <c:v>1</c:v>
                </c:pt>
                <c:pt idx="2103">
                  <c:v>1</c:v>
                </c:pt>
                <c:pt idx="2104">
                  <c:v>1</c:v>
                </c:pt>
                <c:pt idx="2110">
                  <c:v>1</c:v>
                </c:pt>
                <c:pt idx="2112">
                  <c:v>1</c:v>
                </c:pt>
                <c:pt idx="2121">
                  <c:v>1</c:v>
                </c:pt>
                <c:pt idx="2135">
                  <c:v>1</c:v>
                </c:pt>
                <c:pt idx="2149">
                  <c:v>1</c:v>
                </c:pt>
                <c:pt idx="2153">
                  <c:v>1</c:v>
                </c:pt>
                <c:pt idx="2160">
                  <c:v>1</c:v>
                </c:pt>
                <c:pt idx="2161">
                  <c:v>1</c:v>
                </c:pt>
                <c:pt idx="2170">
                  <c:v>1</c:v>
                </c:pt>
                <c:pt idx="2180">
                  <c:v>1</c:v>
                </c:pt>
                <c:pt idx="2183">
                  <c:v>1</c:v>
                </c:pt>
                <c:pt idx="2191">
                  <c:v>1</c:v>
                </c:pt>
                <c:pt idx="2195">
                  <c:v>1</c:v>
                </c:pt>
                <c:pt idx="2199">
                  <c:v>1</c:v>
                </c:pt>
                <c:pt idx="2209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8">
                  <c:v>1</c:v>
                </c:pt>
                <c:pt idx="2220">
                  <c:v>1</c:v>
                </c:pt>
                <c:pt idx="2222">
                  <c:v>1</c:v>
                </c:pt>
                <c:pt idx="2226">
                  <c:v>1</c:v>
                </c:pt>
                <c:pt idx="2229">
                  <c:v>1</c:v>
                </c:pt>
                <c:pt idx="2232">
                  <c:v>1</c:v>
                </c:pt>
                <c:pt idx="223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9">
                  <c:v>1</c:v>
                </c:pt>
                <c:pt idx="2282">
                  <c:v>1</c:v>
                </c:pt>
                <c:pt idx="2283">
                  <c:v>1</c:v>
                </c:pt>
                <c:pt idx="2288">
                  <c:v>1</c:v>
                </c:pt>
                <c:pt idx="2292">
                  <c:v>1</c:v>
                </c:pt>
                <c:pt idx="2296">
                  <c:v>1</c:v>
                </c:pt>
                <c:pt idx="2302">
                  <c:v>1</c:v>
                </c:pt>
                <c:pt idx="2303">
                  <c:v>1</c:v>
                </c:pt>
                <c:pt idx="2309">
                  <c:v>1</c:v>
                </c:pt>
                <c:pt idx="2310">
                  <c:v>1</c:v>
                </c:pt>
                <c:pt idx="2312">
                  <c:v>1</c:v>
                </c:pt>
                <c:pt idx="2319">
                  <c:v>1</c:v>
                </c:pt>
                <c:pt idx="2332">
                  <c:v>1</c:v>
                </c:pt>
                <c:pt idx="2333">
                  <c:v>1</c:v>
                </c:pt>
                <c:pt idx="2336">
                  <c:v>1</c:v>
                </c:pt>
                <c:pt idx="2340">
                  <c:v>1</c:v>
                </c:pt>
                <c:pt idx="2352">
                  <c:v>1</c:v>
                </c:pt>
                <c:pt idx="2353">
                  <c:v>1</c:v>
                </c:pt>
                <c:pt idx="2357">
                  <c:v>1</c:v>
                </c:pt>
                <c:pt idx="2359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6">
                  <c:v>1</c:v>
                </c:pt>
                <c:pt idx="2367">
                  <c:v>1</c:v>
                </c:pt>
                <c:pt idx="2375">
                  <c:v>1</c:v>
                </c:pt>
                <c:pt idx="2377">
                  <c:v>1</c:v>
                </c:pt>
                <c:pt idx="2378">
                  <c:v>1</c:v>
                </c:pt>
                <c:pt idx="2381">
                  <c:v>1</c:v>
                </c:pt>
                <c:pt idx="2383">
                  <c:v>1</c:v>
                </c:pt>
                <c:pt idx="2384">
                  <c:v>1</c:v>
                </c:pt>
                <c:pt idx="2386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8">
                  <c:v>1</c:v>
                </c:pt>
                <c:pt idx="2409">
                  <c:v>1</c:v>
                </c:pt>
                <c:pt idx="2414">
                  <c:v>1</c:v>
                </c:pt>
                <c:pt idx="2416">
                  <c:v>1</c:v>
                </c:pt>
                <c:pt idx="2421">
                  <c:v>1</c:v>
                </c:pt>
                <c:pt idx="2424">
                  <c:v>1</c:v>
                </c:pt>
                <c:pt idx="2429">
                  <c:v>1</c:v>
                </c:pt>
                <c:pt idx="2431">
                  <c:v>1</c:v>
                </c:pt>
                <c:pt idx="2432">
                  <c:v>1</c:v>
                </c:pt>
                <c:pt idx="2439">
                  <c:v>1</c:v>
                </c:pt>
                <c:pt idx="2441">
                  <c:v>1</c:v>
                </c:pt>
                <c:pt idx="2443">
                  <c:v>1</c:v>
                </c:pt>
                <c:pt idx="2444">
                  <c:v>1</c:v>
                </c:pt>
                <c:pt idx="2447">
                  <c:v>1</c:v>
                </c:pt>
                <c:pt idx="2451">
                  <c:v>1</c:v>
                </c:pt>
                <c:pt idx="2458">
                  <c:v>1</c:v>
                </c:pt>
                <c:pt idx="2460">
                  <c:v>1</c:v>
                </c:pt>
                <c:pt idx="2462">
                  <c:v>1</c:v>
                </c:pt>
                <c:pt idx="2476">
                  <c:v>1</c:v>
                </c:pt>
                <c:pt idx="2480">
                  <c:v>1</c:v>
                </c:pt>
                <c:pt idx="2481">
                  <c:v>1</c:v>
                </c:pt>
                <c:pt idx="2485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1">
                  <c:v>1</c:v>
                </c:pt>
                <c:pt idx="2494">
                  <c:v>1</c:v>
                </c:pt>
                <c:pt idx="2495">
                  <c:v>1</c:v>
                </c:pt>
                <c:pt idx="2498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6">
                  <c:v>1</c:v>
                </c:pt>
                <c:pt idx="2507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6">
                  <c:v>1</c:v>
                </c:pt>
                <c:pt idx="2521">
                  <c:v>1</c:v>
                </c:pt>
                <c:pt idx="2526">
                  <c:v>1</c:v>
                </c:pt>
                <c:pt idx="2528">
                  <c:v>1</c:v>
                </c:pt>
                <c:pt idx="2532">
                  <c:v>1</c:v>
                </c:pt>
                <c:pt idx="2533">
                  <c:v>1</c:v>
                </c:pt>
                <c:pt idx="2538">
                  <c:v>1</c:v>
                </c:pt>
                <c:pt idx="2543">
                  <c:v>1</c:v>
                </c:pt>
                <c:pt idx="2546">
                  <c:v>1</c:v>
                </c:pt>
                <c:pt idx="2548">
                  <c:v>1</c:v>
                </c:pt>
                <c:pt idx="2549">
                  <c:v>1</c:v>
                </c:pt>
                <c:pt idx="2552">
                  <c:v>1</c:v>
                </c:pt>
                <c:pt idx="2561">
                  <c:v>1</c:v>
                </c:pt>
                <c:pt idx="2567">
                  <c:v>1</c:v>
                </c:pt>
                <c:pt idx="2571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84">
                  <c:v>1</c:v>
                </c:pt>
                <c:pt idx="2587">
                  <c:v>1</c:v>
                </c:pt>
                <c:pt idx="2592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612">
                  <c:v>1</c:v>
                </c:pt>
                <c:pt idx="2613">
                  <c:v>1</c:v>
                </c:pt>
                <c:pt idx="2615">
                  <c:v>1</c:v>
                </c:pt>
                <c:pt idx="2619">
                  <c:v>1</c:v>
                </c:pt>
                <c:pt idx="2620">
                  <c:v>1</c:v>
                </c:pt>
                <c:pt idx="2622">
                  <c:v>1</c:v>
                </c:pt>
                <c:pt idx="2625">
                  <c:v>1</c:v>
                </c:pt>
                <c:pt idx="2630">
                  <c:v>1</c:v>
                </c:pt>
                <c:pt idx="2635">
                  <c:v>1</c:v>
                </c:pt>
                <c:pt idx="2641">
                  <c:v>1</c:v>
                </c:pt>
                <c:pt idx="2643">
                  <c:v>1</c:v>
                </c:pt>
                <c:pt idx="2646">
                  <c:v>1</c:v>
                </c:pt>
                <c:pt idx="2648">
                  <c:v>1</c:v>
                </c:pt>
                <c:pt idx="2649">
                  <c:v>1</c:v>
                </c:pt>
                <c:pt idx="2654">
                  <c:v>1</c:v>
                </c:pt>
                <c:pt idx="2657">
                  <c:v>1</c:v>
                </c:pt>
                <c:pt idx="2658">
                  <c:v>1</c:v>
                </c:pt>
                <c:pt idx="2661">
                  <c:v>1</c:v>
                </c:pt>
                <c:pt idx="2666">
                  <c:v>1</c:v>
                </c:pt>
                <c:pt idx="2667">
                  <c:v>1</c:v>
                </c:pt>
                <c:pt idx="2672">
                  <c:v>1</c:v>
                </c:pt>
                <c:pt idx="2677">
                  <c:v>1</c:v>
                </c:pt>
                <c:pt idx="2678">
                  <c:v>1</c:v>
                </c:pt>
                <c:pt idx="2684">
                  <c:v>1</c:v>
                </c:pt>
                <c:pt idx="2691">
                  <c:v>1</c:v>
                </c:pt>
                <c:pt idx="2693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8">
                  <c:v>1</c:v>
                </c:pt>
                <c:pt idx="2711">
                  <c:v>1</c:v>
                </c:pt>
                <c:pt idx="2713">
                  <c:v>1</c:v>
                </c:pt>
                <c:pt idx="2718">
                  <c:v>1</c:v>
                </c:pt>
                <c:pt idx="2721">
                  <c:v>1</c:v>
                </c:pt>
                <c:pt idx="2727">
                  <c:v>1</c:v>
                </c:pt>
                <c:pt idx="2728">
                  <c:v>1</c:v>
                </c:pt>
                <c:pt idx="2735">
                  <c:v>1</c:v>
                </c:pt>
                <c:pt idx="2740">
                  <c:v>1</c:v>
                </c:pt>
                <c:pt idx="2742">
                  <c:v>1</c:v>
                </c:pt>
                <c:pt idx="2743">
                  <c:v>1</c:v>
                </c:pt>
                <c:pt idx="2745">
                  <c:v>1</c:v>
                </c:pt>
                <c:pt idx="2751">
                  <c:v>1</c:v>
                </c:pt>
                <c:pt idx="2753">
                  <c:v>1</c:v>
                </c:pt>
                <c:pt idx="2755">
                  <c:v>1</c:v>
                </c:pt>
                <c:pt idx="2757">
                  <c:v>1</c:v>
                </c:pt>
                <c:pt idx="2768">
                  <c:v>1</c:v>
                </c:pt>
                <c:pt idx="2769">
                  <c:v>1</c:v>
                </c:pt>
                <c:pt idx="2774">
                  <c:v>1</c:v>
                </c:pt>
                <c:pt idx="2776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3">
                  <c:v>1</c:v>
                </c:pt>
                <c:pt idx="2787">
                  <c:v>1</c:v>
                </c:pt>
                <c:pt idx="2795">
                  <c:v>1</c:v>
                </c:pt>
                <c:pt idx="2797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10">
                  <c:v>1</c:v>
                </c:pt>
                <c:pt idx="2811">
                  <c:v>1</c:v>
                </c:pt>
                <c:pt idx="2814">
                  <c:v>1</c:v>
                </c:pt>
                <c:pt idx="2817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6">
                  <c:v>1</c:v>
                </c:pt>
                <c:pt idx="2831">
                  <c:v>1</c:v>
                </c:pt>
                <c:pt idx="2841">
                  <c:v>1</c:v>
                </c:pt>
                <c:pt idx="2845">
                  <c:v>1</c:v>
                </c:pt>
                <c:pt idx="2848">
                  <c:v>1</c:v>
                </c:pt>
                <c:pt idx="2856">
                  <c:v>1</c:v>
                </c:pt>
                <c:pt idx="2857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9">
                  <c:v>1</c:v>
                </c:pt>
                <c:pt idx="2871">
                  <c:v>1</c:v>
                </c:pt>
                <c:pt idx="2875">
                  <c:v>1</c:v>
                </c:pt>
                <c:pt idx="2883">
                  <c:v>1</c:v>
                </c:pt>
                <c:pt idx="2885">
                  <c:v>1</c:v>
                </c:pt>
                <c:pt idx="2888">
                  <c:v>1</c:v>
                </c:pt>
                <c:pt idx="288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1D-4EE9-A281-7364BD4B9D13}"/>
            </c:ext>
          </c:extLst>
        </c:ser>
        <c:ser>
          <c:idx val="4"/>
          <c:order val="4"/>
          <c:tx>
            <c:strRef>
              <c:f>'ABC analysis'!$F$3:$F$4</c:f>
              <c:strCache>
                <c:ptCount val="1"/>
                <c:pt idx="0">
                  <c:v>11 AM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F$5:$F$2898</c:f>
              <c:numCache>
                <c:formatCode>General</c:formatCode>
                <c:ptCount val="2893"/>
                <c:pt idx="0">
                  <c:v>6</c:v>
                </c:pt>
                <c:pt idx="1">
                  <c:v>3</c:v>
                </c:pt>
                <c:pt idx="2">
                  <c:v>2</c:v>
                </c:pt>
                <c:pt idx="3">
                  <c:v>6</c:v>
                </c:pt>
                <c:pt idx="4">
                  <c:v>2</c:v>
                </c:pt>
                <c:pt idx="5">
                  <c:v>2</c:v>
                </c:pt>
                <c:pt idx="6">
                  <c:v>1</c:v>
                </c:pt>
                <c:pt idx="7">
                  <c:v>2</c:v>
                </c:pt>
                <c:pt idx="8">
                  <c:v>5</c:v>
                </c:pt>
                <c:pt idx="9">
                  <c:v>4</c:v>
                </c:pt>
                <c:pt idx="10">
                  <c:v>5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6</c:v>
                </c:pt>
                <c:pt idx="19">
                  <c:v>5</c:v>
                </c:pt>
                <c:pt idx="20">
                  <c:v>1</c:v>
                </c:pt>
                <c:pt idx="21">
                  <c:v>2</c:v>
                </c:pt>
                <c:pt idx="22">
                  <c:v>4</c:v>
                </c:pt>
                <c:pt idx="23">
                  <c:v>1</c:v>
                </c:pt>
                <c:pt idx="24">
                  <c:v>7</c:v>
                </c:pt>
                <c:pt idx="25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2</c:v>
                </c:pt>
                <c:pt idx="30">
                  <c:v>3</c:v>
                </c:pt>
                <c:pt idx="31">
                  <c:v>4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4</c:v>
                </c:pt>
                <c:pt idx="40">
                  <c:v>2</c:v>
                </c:pt>
                <c:pt idx="41">
                  <c:v>4</c:v>
                </c:pt>
                <c:pt idx="42">
                  <c:v>6</c:v>
                </c:pt>
                <c:pt idx="43">
                  <c:v>4</c:v>
                </c:pt>
                <c:pt idx="44">
                  <c:v>1</c:v>
                </c:pt>
                <c:pt idx="45">
                  <c:v>2</c:v>
                </c:pt>
                <c:pt idx="46">
                  <c:v>2</c:v>
                </c:pt>
                <c:pt idx="47">
                  <c:v>1</c:v>
                </c:pt>
                <c:pt idx="48">
                  <c:v>1</c:v>
                </c:pt>
                <c:pt idx="49">
                  <c:v>4</c:v>
                </c:pt>
                <c:pt idx="50">
                  <c:v>1</c:v>
                </c:pt>
                <c:pt idx="51">
                  <c:v>1</c:v>
                </c:pt>
                <c:pt idx="52">
                  <c:v>3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9">
                  <c:v>1</c:v>
                </c:pt>
                <c:pt idx="60">
                  <c:v>1</c:v>
                </c:pt>
                <c:pt idx="61">
                  <c:v>4</c:v>
                </c:pt>
                <c:pt idx="62">
                  <c:v>3</c:v>
                </c:pt>
                <c:pt idx="63">
                  <c:v>3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4</c:v>
                </c:pt>
                <c:pt idx="69">
                  <c:v>2</c:v>
                </c:pt>
                <c:pt idx="70">
                  <c:v>1</c:v>
                </c:pt>
                <c:pt idx="72">
                  <c:v>3</c:v>
                </c:pt>
                <c:pt idx="73">
                  <c:v>1</c:v>
                </c:pt>
                <c:pt idx="74">
                  <c:v>2</c:v>
                </c:pt>
                <c:pt idx="75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3</c:v>
                </c:pt>
                <c:pt idx="80">
                  <c:v>1</c:v>
                </c:pt>
                <c:pt idx="81">
                  <c:v>1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4</c:v>
                </c:pt>
                <c:pt idx="86">
                  <c:v>2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5</c:v>
                </c:pt>
                <c:pt idx="91">
                  <c:v>4</c:v>
                </c:pt>
                <c:pt idx="92">
                  <c:v>2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7">
                  <c:v>1</c:v>
                </c:pt>
                <c:pt idx="98">
                  <c:v>1</c:v>
                </c:pt>
                <c:pt idx="100">
                  <c:v>2</c:v>
                </c:pt>
                <c:pt idx="101">
                  <c:v>2</c:v>
                </c:pt>
                <c:pt idx="102">
                  <c:v>4</c:v>
                </c:pt>
                <c:pt idx="103">
                  <c:v>3</c:v>
                </c:pt>
                <c:pt idx="104">
                  <c:v>2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1</c:v>
                </c:pt>
                <c:pt idx="111">
                  <c:v>2</c:v>
                </c:pt>
                <c:pt idx="112">
                  <c:v>3</c:v>
                </c:pt>
                <c:pt idx="113">
                  <c:v>3</c:v>
                </c:pt>
                <c:pt idx="114">
                  <c:v>1</c:v>
                </c:pt>
                <c:pt idx="115">
                  <c:v>3</c:v>
                </c:pt>
                <c:pt idx="117">
                  <c:v>1</c:v>
                </c:pt>
                <c:pt idx="118">
                  <c:v>3</c:v>
                </c:pt>
                <c:pt idx="119">
                  <c:v>2</c:v>
                </c:pt>
                <c:pt idx="120">
                  <c:v>2</c:v>
                </c:pt>
                <c:pt idx="123">
                  <c:v>4</c:v>
                </c:pt>
                <c:pt idx="125">
                  <c:v>2</c:v>
                </c:pt>
                <c:pt idx="126">
                  <c:v>1</c:v>
                </c:pt>
                <c:pt idx="127">
                  <c:v>4</c:v>
                </c:pt>
                <c:pt idx="128">
                  <c:v>1</c:v>
                </c:pt>
                <c:pt idx="129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7">
                  <c:v>3</c:v>
                </c:pt>
                <c:pt idx="138">
                  <c:v>1</c:v>
                </c:pt>
                <c:pt idx="140">
                  <c:v>3</c:v>
                </c:pt>
                <c:pt idx="141">
                  <c:v>1</c:v>
                </c:pt>
                <c:pt idx="142">
                  <c:v>1</c:v>
                </c:pt>
                <c:pt idx="143">
                  <c:v>3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4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3">
                  <c:v>1</c:v>
                </c:pt>
                <c:pt idx="156">
                  <c:v>1</c:v>
                </c:pt>
                <c:pt idx="157">
                  <c:v>2</c:v>
                </c:pt>
                <c:pt idx="159">
                  <c:v>2</c:v>
                </c:pt>
                <c:pt idx="160">
                  <c:v>3</c:v>
                </c:pt>
                <c:pt idx="161">
                  <c:v>2</c:v>
                </c:pt>
                <c:pt idx="164">
                  <c:v>2</c:v>
                </c:pt>
                <c:pt idx="165">
                  <c:v>3</c:v>
                </c:pt>
                <c:pt idx="168">
                  <c:v>2</c:v>
                </c:pt>
                <c:pt idx="169">
                  <c:v>3</c:v>
                </c:pt>
                <c:pt idx="170">
                  <c:v>1</c:v>
                </c:pt>
                <c:pt idx="171">
                  <c:v>1</c:v>
                </c:pt>
                <c:pt idx="173">
                  <c:v>3</c:v>
                </c:pt>
                <c:pt idx="175">
                  <c:v>3</c:v>
                </c:pt>
                <c:pt idx="176">
                  <c:v>2</c:v>
                </c:pt>
                <c:pt idx="178">
                  <c:v>1</c:v>
                </c:pt>
                <c:pt idx="179">
                  <c:v>2</c:v>
                </c:pt>
                <c:pt idx="181">
                  <c:v>1</c:v>
                </c:pt>
                <c:pt idx="182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1</c:v>
                </c:pt>
                <c:pt idx="193">
                  <c:v>1</c:v>
                </c:pt>
                <c:pt idx="194">
                  <c:v>1</c:v>
                </c:pt>
                <c:pt idx="197">
                  <c:v>2</c:v>
                </c:pt>
                <c:pt idx="198">
                  <c:v>3</c:v>
                </c:pt>
                <c:pt idx="199">
                  <c:v>3</c:v>
                </c:pt>
                <c:pt idx="201">
                  <c:v>1</c:v>
                </c:pt>
                <c:pt idx="202">
                  <c:v>1</c:v>
                </c:pt>
                <c:pt idx="204">
                  <c:v>1</c:v>
                </c:pt>
                <c:pt idx="207">
                  <c:v>1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3</c:v>
                </c:pt>
                <c:pt idx="212">
                  <c:v>3</c:v>
                </c:pt>
                <c:pt idx="213">
                  <c:v>1</c:v>
                </c:pt>
                <c:pt idx="214">
                  <c:v>3</c:v>
                </c:pt>
                <c:pt idx="215">
                  <c:v>1</c:v>
                </c:pt>
                <c:pt idx="216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2</c:v>
                </c:pt>
                <c:pt idx="222">
                  <c:v>1</c:v>
                </c:pt>
                <c:pt idx="224">
                  <c:v>3</c:v>
                </c:pt>
                <c:pt idx="225">
                  <c:v>1</c:v>
                </c:pt>
                <c:pt idx="226">
                  <c:v>1</c:v>
                </c:pt>
                <c:pt idx="227">
                  <c:v>2</c:v>
                </c:pt>
                <c:pt idx="229">
                  <c:v>2</c:v>
                </c:pt>
                <c:pt idx="230">
                  <c:v>3</c:v>
                </c:pt>
                <c:pt idx="231">
                  <c:v>1</c:v>
                </c:pt>
                <c:pt idx="233">
                  <c:v>2</c:v>
                </c:pt>
                <c:pt idx="234">
                  <c:v>2</c:v>
                </c:pt>
                <c:pt idx="241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1</c:v>
                </c:pt>
                <c:pt idx="247">
                  <c:v>1</c:v>
                </c:pt>
                <c:pt idx="252">
                  <c:v>1</c:v>
                </c:pt>
                <c:pt idx="254">
                  <c:v>1</c:v>
                </c:pt>
                <c:pt idx="255">
                  <c:v>2</c:v>
                </c:pt>
                <c:pt idx="258">
                  <c:v>4</c:v>
                </c:pt>
                <c:pt idx="259">
                  <c:v>2</c:v>
                </c:pt>
                <c:pt idx="260">
                  <c:v>1</c:v>
                </c:pt>
                <c:pt idx="263">
                  <c:v>2</c:v>
                </c:pt>
                <c:pt idx="264">
                  <c:v>1</c:v>
                </c:pt>
                <c:pt idx="265">
                  <c:v>1</c:v>
                </c:pt>
                <c:pt idx="266">
                  <c:v>2</c:v>
                </c:pt>
                <c:pt idx="267">
                  <c:v>1</c:v>
                </c:pt>
                <c:pt idx="268">
                  <c:v>2</c:v>
                </c:pt>
                <c:pt idx="269">
                  <c:v>2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4">
                  <c:v>2</c:v>
                </c:pt>
                <c:pt idx="285">
                  <c:v>1</c:v>
                </c:pt>
                <c:pt idx="289">
                  <c:v>3</c:v>
                </c:pt>
                <c:pt idx="290">
                  <c:v>1</c:v>
                </c:pt>
                <c:pt idx="292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300">
                  <c:v>2</c:v>
                </c:pt>
                <c:pt idx="302">
                  <c:v>3</c:v>
                </c:pt>
                <c:pt idx="303">
                  <c:v>1</c:v>
                </c:pt>
                <c:pt idx="304">
                  <c:v>1</c:v>
                </c:pt>
                <c:pt idx="305">
                  <c:v>2</c:v>
                </c:pt>
                <c:pt idx="306">
                  <c:v>1</c:v>
                </c:pt>
                <c:pt idx="307">
                  <c:v>1</c:v>
                </c:pt>
                <c:pt idx="310">
                  <c:v>3</c:v>
                </c:pt>
                <c:pt idx="312">
                  <c:v>2</c:v>
                </c:pt>
                <c:pt idx="313">
                  <c:v>1</c:v>
                </c:pt>
                <c:pt idx="314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2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3</c:v>
                </c:pt>
                <c:pt idx="327">
                  <c:v>1</c:v>
                </c:pt>
                <c:pt idx="329">
                  <c:v>1</c:v>
                </c:pt>
                <c:pt idx="330">
                  <c:v>2</c:v>
                </c:pt>
                <c:pt idx="331">
                  <c:v>1</c:v>
                </c:pt>
                <c:pt idx="334">
                  <c:v>1</c:v>
                </c:pt>
                <c:pt idx="335">
                  <c:v>1</c:v>
                </c:pt>
                <c:pt idx="337">
                  <c:v>1</c:v>
                </c:pt>
                <c:pt idx="338">
                  <c:v>1</c:v>
                </c:pt>
                <c:pt idx="341">
                  <c:v>3</c:v>
                </c:pt>
                <c:pt idx="342">
                  <c:v>1</c:v>
                </c:pt>
                <c:pt idx="344">
                  <c:v>1</c:v>
                </c:pt>
                <c:pt idx="346">
                  <c:v>2</c:v>
                </c:pt>
                <c:pt idx="347">
                  <c:v>1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6">
                  <c:v>1</c:v>
                </c:pt>
                <c:pt idx="360">
                  <c:v>2</c:v>
                </c:pt>
                <c:pt idx="362">
                  <c:v>2</c:v>
                </c:pt>
                <c:pt idx="364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70">
                  <c:v>2</c:v>
                </c:pt>
                <c:pt idx="372">
                  <c:v>2</c:v>
                </c:pt>
                <c:pt idx="373">
                  <c:v>1</c:v>
                </c:pt>
                <c:pt idx="376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2</c:v>
                </c:pt>
                <c:pt idx="385">
                  <c:v>1</c:v>
                </c:pt>
                <c:pt idx="386">
                  <c:v>1</c:v>
                </c:pt>
                <c:pt idx="387">
                  <c:v>2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6">
                  <c:v>1</c:v>
                </c:pt>
                <c:pt idx="398">
                  <c:v>1</c:v>
                </c:pt>
                <c:pt idx="402">
                  <c:v>1</c:v>
                </c:pt>
                <c:pt idx="403">
                  <c:v>1</c:v>
                </c:pt>
                <c:pt idx="407">
                  <c:v>1</c:v>
                </c:pt>
                <c:pt idx="408">
                  <c:v>1</c:v>
                </c:pt>
                <c:pt idx="410">
                  <c:v>1</c:v>
                </c:pt>
                <c:pt idx="412">
                  <c:v>1</c:v>
                </c:pt>
                <c:pt idx="415">
                  <c:v>1</c:v>
                </c:pt>
                <c:pt idx="417">
                  <c:v>1</c:v>
                </c:pt>
                <c:pt idx="421">
                  <c:v>1</c:v>
                </c:pt>
                <c:pt idx="422">
                  <c:v>2</c:v>
                </c:pt>
                <c:pt idx="424">
                  <c:v>2</c:v>
                </c:pt>
                <c:pt idx="425">
                  <c:v>1</c:v>
                </c:pt>
                <c:pt idx="428">
                  <c:v>2</c:v>
                </c:pt>
                <c:pt idx="429">
                  <c:v>2</c:v>
                </c:pt>
                <c:pt idx="430">
                  <c:v>1</c:v>
                </c:pt>
                <c:pt idx="432">
                  <c:v>1</c:v>
                </c:pt>
                <c:pt idx="433">
                  <c:v>1</c:v>
                </c:pt>
                <c:pt idx="435">
                  <c:v>2</c:v>
                </c:pt>
                <c:pt idx="440">
                  <c:v>1</c:v>
                </c:pt>
                <c:pt idx="444">
                  <c:v>2</c:v>
                </c:pt>
                <c:pt idx="445">
                  <c:v>2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50">
                  <c:v>3</c:v>
                </c:pt>
                <c:pt idx="453">
                  <c:v>2</c:v>
                </c:pt>
                <c:pt idx="454">
                  <c:v>2</c:v>
                </c:pt>
                <c:pt idx="455">
                  <c:v>1</c:v>
                </c:pt>
                <c:pt idx="458">
                  <c:v>2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4">
                  <c:v>2</c:v>
                </c:pt>
                <c:pt idx="466">
                  <c:v>2</c:v>
                </c:pt>
                <c:pt idx="467">
                  <c:v>1</c:v>
                </c:pt>
                <c:pt idx="471">
                  <c:v>4</c:v>
                </c:pt>
                <c:pt idx="472">
                  <c:v>1</c:v>
                </c:pt>
                <c:pt idx="473">
                  <c:v>1</c:v>
                </c:pt>
                <c:pt idx="475">
                  <c:v>2</c:v>
                </c:pt>
                <c:pt idx="477">
                  <c:v>1</c:v>
                </c:pt>
                <c:pt idx="478">
                  <c:v>1</c:v>
                </c:pt>
                <c:pt idx="482">
                  <c:v>1</c:v>
                </c:pt>
                <c:pt idx="484">
                  <c:v>1</c:v>
                </c:pt>
                <c:pt idx="485">
                  <c:v>1</c:v>
                </c:pt>
                <c:pt idx="487">
                  <c:v>1</c:v>
                </c:pt>
                <c:pt idx="489">
                  <c:v>2</c:v>
                </c:pt>
                <c:pt idx="490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2">
                  <c:v>1</c:v>
                </c:pt>
                <c:pt idx="504">
                  <c:v>1</c:v>
                </c:pt>
                <c:pt idx="506">
                  <c:v>1</c:v>
                </c:pt>
                <c:pt idx="508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20">
                  <c:v>1</c:v>
                </c:pt>
                <c:pt idx="522">
                  <c:v>1</c:v>
                </c:pt>
                <c:pt idx="524">
                  <c:v>1</c:v>
                </c:pt>
                <c:pt idx="526">
                  <c:v>2</c:v>
                </c:pt>
                <c:pt idx="527">
                  <c:v>1</c:v>
                </c:pt>
                <c:pt idx="531">
                  <c:v>1</c:v>
                </c:pt>
                <c:pt idx="532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1">
                  <c:v>1</c:v>
                </c:pt>
                <c:pt idx="542">
                  <c:v>1</c:v>
                </c:pt>
                <c:pt idx="544">
                  <c:v>2</c:v>
                </c:pt>
                <c:pt idx="545">
                  <c:v>1</c:v>
                </c:pt>
                <c:pt idx="547">
                  <c:v>1</c:v>
                </c:pt>
                <c:pt idx="548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6">
                  <c:v>1</c:v>
                </c:pt>
                <c:pt idx="557">
                  <c:v>1</c:v>
                </c:pt>
                <c:pt idx="559">
                  <c:v>2</c:v>
                </c:pt>
                <c:pt idx="560">
                  <c:v>1</c:v>
                </c:pt>
                <c:pt idx="563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4">
                  <c:v>1</c:v>
                </c:pt>
                <c:pt idx="575">
                  <c:v>1</c:v>
                </c:pt>
                <c:pt idx="579">
                  <c:v>1</c:v>
                </c:pt>
                <c:pt idx="580">
                  <c:v>2</c:v>
                </c:pt>
                <c:pt idx="583">
                  <c:v>3</c:v>
                </c:pt>
                <c:pt idx="584">
                  <c:v>1</c:v>
                </c:pt>
                <c:pt idx="585">
                  <c:v>3</c:v>
                </c:pt>
                <c:pt idx="593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9">
                  <c:v>1</c:v>
                </c:pt>
                <c:pt idx="611">
                  <c:v>2</c:v>
                </c:pt>
                <c:pt idx="616">
                  <c:v>2</c:v>
                </c:pt>
                <c:pt idx="619">
                  <c:v>2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7">
                  <c:v>1</c:v>
                </c:pt>
                <c:pt idx="628">
                  <c:v>1</c:v>
                </c:pt>
                <c:pt idx="632">
                  <c:v>1</c:v>
                </c:pt>
                <c:pt idx="633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5">
                  <c:v>2</c:v>
                </c:pt>
                <c:pt idx="647">
                  <c:v>1</c:v>
                </c:pt>
                <c:pt idx="649">
                  <c:v>1</c:v>
                </c:pt>
                <c:pt idx="651">
                  <c:v>1</c:v>
                </c:pt>
                <c:pt idx="652">
                  <c:v>1</c:v>
                </c:pt>
                <c:pt idx="654">
                  <c:v>1</c:v>
                </c:pt>
                <c:pt idx="655">
                  <c:v>1</c:v>
                </c:pt>
                <c:pt idx="664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2</c:v>
                </c:pt>
                <c:pt idx="670">
                  <c:v>1</c:v>
                </c:pt>
                <c:pt idx="672">
                  <c:v>1</c:v>
                </c:pt>
                <c:pt idx="673">
                  <c:v>1</c:v>
                </c:pt>
                <c:pt idx="675">
                  <c:v>1</c:v>
                </c:pt>
                <c:pt idx="676">
                  <c:v>1</c:v>
                </c:pt>
                <c:pt idx="678">
                  <c:v>1</c:v>
                </c:pt>
                <c:pt idx="679">
                  <c:v>2</c:v>
                </c:pt>
                <c:pt idx="682">
                  <c:v>1</c:v>
                </c:pt>
                <c:pt idx="683">
                  <c:v>1</c:v>
                </c:pt>
                <c:pt idx="687">
                  <c:v>2</c:v>
                </c:pt>
                <c:pt idx="689">
                  <c:v>1</c:v>
                </c:pt>
                <c:pt idx="692">
                  <c:v>1</c:v>
                </c:pt>
                <c:pt idx="695">
                  <c:v>3</c:v>
                </c:pt>
                <c:pt idx="696">
                  <c:v>2</c:v>
                </c:pt>
                <c:pt idx="698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3</c:v>
                </c:pt>
                <c:pt idx="703">
                  <c:v>2</c:v>
                </c:pt>
                <c:pt idx="706">
                  <c:v>1</c:v>
                </c:pt>
                <c:pt idx="709">
                  <c:v>3</c:v>
                </c:pt>
                <c:pt idx="710">
                  <c:v>2</c:v>
                </c:pt>
                <c:pt idx="712">
                  <c:v>1</c:v>
                </c:pt>
                <c:pt idx="713">
                  <c:v>1</c:v>
                </c:pt>
                <c:pt idx="714">
                  <c:v>2</c:v>
                </c:pt>
                <c:pt idx="715">
                  <c:v>3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1">
                  <c:v>1</c:v>
                </c:pt>
                <c:pt idx="724">
                  <c:v>2</c:v>
                </c:pt>
                <c:pt idx="728">
                  <c:v>2</c:v>
                </c:pt>
                <c:pt idx="729">
                  <c:v>2</c:v>
                </c:pt>
                <c:pt idx="735">
                  <c:v>1</c:v>
                </c:pt>
                <c:pt idx="740">
                  <c:v>1</c:v>
                </c:pt>
                <c:pt idx="746">
                  <c:v>2</c:v>
                </c:pt>
                <c:pt idx="747">
                  <c:v>1</c:v>
                </c:pt>
                <c:pt idx="753">
                  <c:v>1</c:v>
                </c:pt>
                <c:pt idx="758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2</c:v>
                </c:pt>
                <c:pt idx="763">
                  <c:v>1</c:v>
                </c:pt>
                <c:pt idx="764">
                  <c:v>1</c:v>
                </c:pt>
                <c:pt idx="768">
                  <c:v>2</c:v>
                </c:pt>
                <c:pt idx="770">
                  <c:v>1</c:v>
                </c:pt>
                <c:pt idx="776">
                  <c:v>1</c:v>
                </c:pt>
                <c:pt idx="784">
                  <c:v>1</c:v>
                </c:pt>
                <c:pt idx="786">
                  <c:v>1</c:v>
                </c:pt>
                <c:pt idx="789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7">
                  <c:v>1</c:v>
                </c:pt>
                <c:pt idx="802">
                  <c:v>1</c:v>
                </c:pt>
                <c:pt idx="804">
                  <c:v>1</c:v>
                </c:pt>
                <c:pt idx="807">
                  <c:v>1</c:v>
                </c:pt>
                <c:pt idx="809">
                  <c:v>1</c:v>
                </c:pt>
                <c:pt idx="813">
                  <c:v>1</c:v>
                </c:pt>
                <c:pt idx="815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3">
                  <c:v>2</c:v>
                </c:pt>
                <c:pt idx="825">
                  <c:v>1</c:v>
                </c:pt>
                <c:pt idx="826">
                  <c:v>2</c:v>
                </c:pt>
                <c:pt idx="827">
                  <c:v>1</c:v>
                </c:pt>
                <c:pt idx="830">
                  <c:v>2</c:v>
                </c:pt>
                <c:pt idx="838">
                  <c:v>2</c:v>
                </c:pt>
                <c:pt idx="840">
                  <c:v>1</c:v>
                </c:pt>
                <c:pt idx="842">
                  <c:v>1</c:v>
                </c:pt>
                <c:pt idx="844">
                  <c:v>1</c:v>
                </c:pt>
                <c:pt idx="845">
                  <c:v>1</c:v>
                </c:pt>
                <c:pt idx="850">
                  <c:v>1</c:v>
                </c:pt>
                <c:pt idx="851">
                  <c:v>1</c:v>
                </c:pt>
                <c:pt idx="854">
                  <c:v>1</c:v>
                </c:pt>
                <c:pt idx="857">
                  <c:v>1</c:v>
                </c:pt>
                <c:pt idx="858">
                  <c:v>2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5">
                  <c:v>1</c:v>
                </c:pt>
                <c:pt idx="869">
                  <c:v>1</c:v>
                </c:pt>
                <c:pt idx="872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5">
                  <c:v>1</c:v>
                </c:pt>
                <c:pt idx="899">
                  <c:v>2</c:v>
                </c:pt>
                <c:pt idx="903">
                  <c:v>1</c:v>
                </c:pt>
                <c:pt idx="908">
                  <c:v>1</c:v>
                </c:pt>
                <c:pt idx="912">
                  <c:v>2</c:v>
                </c:pt>
                <c:pt idx="914">
                  <c:v>1</c:v>
                </c:pt>
                <c:pt idx="915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3">
                  <c:v>2</c:v>
                </c:pt>
                <c:pt idx="926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5">
                  <c:v>1</c:v>
                </c:pt>
                <c:pt idx="936">
                  <c:v>1</c:v>
                </c:pt>
                <c:pt idx="938">
                  <c:v>1</c:v>
                </c:pt>
                <c:pt idx="941">
                  <c:v>1</c:v>
                </c:pt>
                <c:pt idx="943">
                  <c:v>1</c:v>
                </c:pt>
                <c:pt idx="946">
                  <c:v>1</c:v>
                </c:pt>
                <c:pt idx="955">
                  <c:v>1</c:v>
                </c:pt>
                <c:pt idx="956">
                  <c:v>1</c:v>
                </c:pt>
                <c:pt idx="958">
                  <c:v>1</c:v>
                </c:pt>
                <c:pt idx="963">
                  <c:v>1</c:v>
                </c:pt>
                <c:pt idx="966">
                  <c:v>2</c:v>
                </c:pt>
                <c:pt idx="967">
                  <c:v>1</c:v>
                </c:pt>
                <c:pt idx="972">
                  <c:v>1</c:v>
                </c:pt>
                <c:pt idx="975">
                  <c:v>1</c:v>
                </c:pt>
                <c:pt idx="980">
                  <c:v>1</c:v>
                </c:pt>
                <c:pt idx="981">
                  <c:v>1</c:v>
                </c:pt>
                <c:pt idx="985">
                  <c:v>1</c:v>
                </c:pt>
                <c:pt idx="986">
                  <c:v>1</c:v>
                </c:pt>
                <c:pt idx="989">
                  <c:v>1</c:v>
                </c:pt>
                <c:pt idx="993">
                  <c:v>1</c:v>
                </c:pt>
                <c:pt idx="998">
                  <c:v>1</c:v>
                </c:pt>
                <c:pt idx="1003">
                  <c:v>1</c:v>
                </c:pt>
                <c:pt idx="1004">
                  <c:v>1</c:v>
                </c:pt>
                <c:pt idx="1006">
                  <c:v>1</c:v>
                </c:pt>
                <c:pt idx="1011">
                  <c:v>1</c:v>
                </c:pt>
                <c:pt idx="1012">
                  <c:v>1</c:v>
                </c:pt>
                <c:pt idx="1019">
                  <c:v>1</c:v>
                </c:pt>
                <c:pt idx="1021">
                  <c:v>2</c:v>
                </c:pt>
                <c:pt idx="1024">
                  <c:v>2</c:v>
                </c:pt>
                <c:pt idx="1031">
                  <c:v>1</c:v>
                </c:pt>
                <c:pt idx="1032">
                  <c:v>1</c:v>
                </c:pt>
                <c:pt idx="1035">
                  <c:v>1</c:v>
                </c:pt>
                <c:pt idx="1039">
                  <c:v>1</c:v>
                </c:pt>
                <c:pt idx="1046">
                  <c:v>1</c:v>
                </c:pt>
                <c:pt idx="1047">
                  <c:v>1</c:v>
                </c:pt>
                <c:pt idx="1053">
                  <c:v>2</c:v>
                </c:pt>
                <c:pt idx="1055">
                  <c:v>2</c:v>
                </c:pt>
                <c:pt idx="1056">
                  <c:v>1</c:v>
                </c:pt>
                <c:pt idx="1057">
                  <c:v>1</c:v>
                </c:pt>
                <c:pt idx="1061">
                  <c:v>2</c:v>
                </c:pt>
                <c:pt idx="1067">
                  <c:v>1</c:v>
                </c:pt>
                <c:pt idx="1068">
                  <c:v>1</c:v>
                </c:pt>
                <c:pt idx="1079">
                  <c:v>1</c:v>
                </c:pt>
                <c:pt idx="1088">
                  <c:v>1</c:v>
                </c:pt>
                <c:pt idx="1093">
                  <c:v>1</c:v>
                </c:pt>
                <c:pt idx="1094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101">
                  <c:v>1</c:v>
                </c:pt>
                <c:pt idx="1105">
                  <c:v>2</c:v>
                </c:pt>
                <c:pt idx="1117">
                  <c:v>1</c:v>
                </c:pt>
                <c:pt idx="1123">
                  <c:v>2</c:v>
                </c:pt>
                <c:pt idx="1124">
                  <c:v>1</c:v>
                </c:pt>
                <c:pt idx="1127">
                  <c:v>1</c:v>
                </c:pt>
                <c:pt idx="1131">
                  <c:v>1</c:v>
                </c:pt>
                <c:pt idx="1133">
                  <c:v>1</c:v>
                </c:pt>
                <c:pt idx="1135">
                  <c:v>1</c:v>
                </c:pt>
                <c:pt idx="1139">
                  <c:v>1</c:v>
                </c:pt>
                <c:pt idx="1144">
                  <c:v>2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9">
                  <c:v>1</c:v>
                </c:pt>
                <c:pt idx="1153">
                  <c:v>2</c:v>
                </c:pt>
                <c:pt idx="1158">
                  <c:v>2</c:v>
                </c:pt>
                <c:pt idx="1159">
                  <c:v>1</c:v>
                </c:pt>
                <c:pt idx="1161">
                  <c:v>2</c:v>
                </c:pt>
                <c:pt idx="1163">
                  <c:v>1</c:v>
                </c:pt>
                <c:pt idx="1170">
                  <c:v>2</c:v>
                </c:pt>
                <c:pt idx="1172">
                  <c:v>2</c:v>
                </c:pt>
                <c:pt idx="1175">
                  <c:v>2</c:v>
                </c:pt>
                <c:pt idx="1182">
                  <c:v>1</c:v>
                </c:pt>
                <c:pt idx="1187">
                  <c:v>1</c:v>
                </c:pt>
                <c:pt idx="1188">
                  <c:v>2</c:v>
                </c:pt>
                <c:pt idx="1191">
                  <c:v>2</c:v>
                </c:pt>
                <c:pt idx="1193">
                  <c:v>1</c:v>
                </c:pt>
                <c:pt idx="1195">
                  <c:v>1</c:v>
                </c:pt>
                <c:pt idx="1197">
                  <c:v>1</c:v>
                </c:pt>
                <c:pt idx="1199">
                  <c:v>2</c:v>
                </c:pt>
                <c:pt idx="1200">
                  <c:v>1</c:v>
                </c:pt>
                <c:pt idx="1201">
                  <c:v>1</c:v>
                </c:pt>
                <c:pt idx="1203">
                  <c:v>2</c:v>
                </c:pt>
                <c:pt idx="1206">
                  <c:v>1</c:v>
                </c:pt>
                <c:pt idx="1208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2</c:v>
                </c:pt>
                <c:pt idx="1215">
                  <c:v>2</c:v>
                </c:pt>
                <c:pt idx="1216">
                  <c:v>2</c:v>
                </c:pt>
                <c:pt idx="1219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9">
                  <c:v>1</c:v>
                </c:pt>
                <c:pt idx="1231">
                  <c:v>1</c:v>
                </c:pt>
                <c:pt idx="1235">
                  <c:v>1</c:v>
                </c:pt>
                <c:pt idx="1238">
                  <c:v>1</c:v>
                </c:pt>
                <c:pt idx="1239">
                  <c:v>1</c:v>
                </c:pt>
                <c:pt idx="1241">
                  <c:v>2</c:v>
                </c:pt>
                <c:pt idx="1242">
                  <c:v>1</c:v>
                </c:pt>
                <c:pt idx="1246">
                  <c:v>1</c:v>
                </c:pt>
                <c:pt idx="1250">
                  <c:v>2</c:v>
                </c:pt>
                <c:pt idx="1251">
                  <c:v>1</c:v>
                </c:pt>
                <c:pt idx="1255">
                  <c:v>1</c:v>
                </c:pt>
                <c:pt idx="1258">
                  <c:v>1</c:v>
                </c:pt>
                <c:pt idx="1260">
                  <c:v>1</c:v>
                </c:pt>
                <c:pt idx="1261">
                  <c:v>2</c:v>
                </c:pt>
                <c:pt idx="1264">
                  <c:v>1</c:v>
                </c:pt>
                <c:pt idx="1266">
                  <c:v>1</c:v>
                </c:pt>
                <c:pt idx="1268">
                  <c:v>1</c:v>
                </c:pt>
                <c:pt idx="1269">
                  <c:v>1</c:v>
                </c:pt>
                <c:pt idx="1272">
                  <c:v>1</c:v>
                </c:pt>
                <c:pt idx="1273">
                  <c:v>1</c:v>
                </c:pt>
                <c:pt idx="1278">
                  <c:v>2</c:v>
                </c:pt>
                <c:pt idx="1279">
                  <c:v>1</c:v>
                </c:pt>
                <c:pt idx="1280">
                  <c:v>2</c:v>
                </c:pt>
                <c:pt idx="1281">
                  <c:v>1</c:v>
                </c:pt>
                <c:pt idx="1283">
                  <c:v>1</c:v>
                </c:pt>
                <c:pt idx="1284">
                  <c:v>1</c:v>
                </c:pt>
                <c:pt idx="1288">
                  <c:v>1</c:v>
                </c:pt>
                <c:pt idx="1299">
                  <c:v>1</c:v>
                </c:pt>
                <c:pt idx="1303">
                  <c:v>1</c:v>
                </c:pt>
                <c:pt idx="1308">
                  <c:v>1</c:v>
                </c:pt>
                <c:pt idx="1311">
                  <c:v>1</c:v>
                </c:pt>
                <c:pt idx="1313">
                  <c:v>1</c:v>
                </c:pt>
                <c:pt idx="1319">
                  <c:v>1</c:v>
                </c:pt>
                <c:pt idx="1325">
                  <c:v>1</c:v>
                </c:pt>
                <c:pt idx="1330">
                  <c:v>1</c:v>
                </c:pt>
                <c:pt idx="1332">
                  <c:v>1</c:v>
                </c:pt>
                <c:pt idx="1337">
                  <c:v>1</c:v>
                </c:pt>
                <c:pt idx="1342">
                  <c:v>1</c:v>
                </c:pt>
                <c:pt idx="1344">
                  <c:v>1</c:v>
                </c:pt>
                <c:pt idx="1347">
                  <c:v>1</c:v>
                </c:pt>
                <c:pt idx="1349">
                  <c:v>1</c:v>
                </c:pt>
                <c:pt idx="1351">
                  <c:v>1</c:v>
                </c:pt>
                <c:pt idx="1354">
                  <c:v>1</c:v>
                </c:pt>
                <c:pt idx="1356">
                  <c:v>1</c:v>
                </c:pt>
                <c:pt idx="1360">
                  <c:v>1</c:v>
                </c:pt>
                <c:pt idx="1367">
                  <c:v>1</c:v>
                </c:pt>
                <c:pt idx="1368">
                  <c:v>1</c:v>
                </c:pt>
                <c:pt idx="1372">
                  <c:v>1</c:v>
                </c:pt>
                <c:pt idx="1377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5">
                  <c:v>1</c:v>
                </c:pt>
                <c:pt idx="1392">
                  <c:v>1</c:v>
                </c:pt>
                <c:pt idx="1394">
                  <c:v>1</c:v>
                </c:pt>
                <c:pt idx="1400">
                  <c:v>1</c:v>
                </c:pt>
                <c:pt idx="1401">
                  <c:v>1</c:v>
                </c:pt>
                <c:pt idx="1403">
                  <c:v>1</c:v>
                </c:pt>
                <c:pt idx="1413">
                  <c:v>1</c:v>
                </c:pt>
                <c:pt idx="1415">
                  <c:v>1</c:v>
                </c:pt>
                <c:pt idx="1417">
                  <c:v>1</c:v>
                </c:pt>
                <c:pt idx="1421">
                  <c:v>1</c:v>
                </c:pt>
                <c:pt idx="1424">
                  <c:v>1</c:v>
                </c:pt>
                <c:pt idx="1426">
                  <c:v>1</c:v>
                </c:pt>
                <c:pt idx="1429">
                  <c:v>1</c:v>
                </c:pt>
                <c:pt idx="1437">
                  <c:v>1</c:v>
                </c:pt>
                <c:pt idx="1439">
                  <c:v>1</c:v>
                </c:pt>
                <c:pt idx="1442">
                  <c:v>1</c:v>
                </c:pt>
                <c:pt idx="1448">
                  <c:v>1</c:v>
                </c:pt>
                <c:pt idx="1450">
                  <c:v>1</c:v>
                </c:pt>
                <c:pt idx="1453">
                  <c:v>1</c:v>
                </c:pt>
                <c:pt idx="1456">
                  <c:v>1</c:v>
                </c:pt>
                <c:pt idx="1460">
                  <c:v>1</c:v>
                </c:pt>
                <c:pt idx="1464">
                  <c:v>1</c:v>
                </c:pt>
                <c:pt idx="1473">
                  <c:v>1</c:v>
                </c:pt>
                <c:pt idx="1481">
                  <c:v>1</c:v>
                </c:pt>
                <c:pt idx="1484">
                  <c:v>1</c:v>
                </c:pt>
                <c:pt idx="1489">
                  <c:v>1</c:v>
                </c:pt>
                <c:pt idx="1500">
                  <c:v>1</c:v>
                </c:pt>
                <c:pt idx="1508">
                  <c:v>1</c:v>
                </c:pt>
                <c:pt idx="1516">
                  <c:v>1</c:v>
                </c:pt>
                <c:pt idx="1527">
                  <c:v>1</c:v>
                </c:pt>
                <c:pt idx="1529">
                  <c:v>1</c:v>
                </c:pt>
                <c:pt idx="1543">
                  <c:v>1</c:v>
                </c:pt>
                <c:pt idx="1545">
                  <c:v>1</c:v>
                </c:pt>
                <c:pt idx="1547">
                  <c:v>1</c:v>
                </c:pt>
                <c:pt idx="1549">
                  <c:v>1</c:v>
                </c:pt>
                <c:pt idx="1552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62">
                  <c:v>1</c:v>
                </c:pt>
                <c:pt idx="1590">
                  <c:v>1</c:v>
                </c:pt>
                <c:pt idx="1597">
                  <c:v>1</c:v>
                </c:pt>
                <c:pt idx="1599">
                  <c:v>1</c:v>
                </c:pt>
                <c:pt idx="1600">
                  <c:v>1</c:v>
                </c:pt>
                <c:pt idx="1612">
                  <c:v>1</c:v>
                </c:pt>
                <c:pt idx="1613">
                  <c:v>1</c:v>
                </c:pt>
                <c:pt idx="1616">
                  <c:v>1</c:v>
                </c:pt>
                <c:pt idx="1632">
                  <c:v>1</c:v>
                </c:pt>
                <c:pt idx="1646">
                  <c:v>1</c:v>
                </c:pt>
                <c:pt idx="1648">
                  <c:v>1</c:v>
                </c:pt>
                <c:pt idx="1651">
                  <c:v>1</c:v>
                </c:pt>
                <c:pt idx="1653">
                  <c:v>1</c:v>
                </c:pt>
                <c:pt idx="1655">
                  <c:v>1</c:v>
                </c:pt>
                <c:pt idx="1658">
                  <c:v>1</c:v>
                </c:pt>
                <c:pt idx="1668">
                  <c:v>1</c:v>
                </c:pt>
                <c:pt idx="1671">
                  <c:v>1</c:v>
                </c:pt>
                <c:pt idx="1674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7">
                  <c:v>1</c:v>
                </c:pt>
                <c:pt idx="1692">
                  <c:v>1</c:v>
                </c:pt>
                <c:pt idx="1695">
                  <c:v>1</c:v>
                </c:pt>
                <c:pt idx="1699">
                  <c:v>1</c:v>
                </c:pt>
                <c:pt idx="1704">
                  <c:v>1</c:v>
                </c:pt>
                <c:pt idx="1709">
                  <c:v>1</c:v>
                </c:pt>
                <c:pt idx="1711">
                  <c:v>1</c:v>
                </c:pt>
                <c:pt idx="1723">
                  <c:v>1</c:v>
                </c:pt>
                <c:pt idx="1726">
                  <c:v>1</c:v>
                </c:pt>
                <c:pt idx="1735">
                  <c:v>1</c:v>
                </c:pt>
                <c:pt idx="1736">
                  <c:v>1</c:v>
                </c:pt>
                <c:pt idx="1741">
                  <c:v>1</c:v>
                </c:pt>
                <c:pt idx="1747">
                  <c:v>1</c:v>
                </c:pt>
                <c:pt idx="1752">
                  <c:v>1</c:v>
                </c:pt>
                <c:pt idx="1765">
                  <c:v>1</c:v>
                </c:pt>
                <c:pt idx="1774">
                  <c:v>1</c:v>
                </c:pt>
                <c:pt idx="1782">
                  <c:v>1</c:v>
                </c:pt>
                <c:pt idx="1794">
                  <c:v>1</c:v>
                </c:pt>
                <c:pt idx="1795">
                  <c:v>1</c:v>
                </c:pt>
                <c:pt idx="1798">
                  <c:v>1</c:v>
                </c:pt>
                <c:pt idx="1808">
                  <c:v>1</c:v>
                </c:pt>
                <c:pt idx="1809">
                  <c:v>1</c:v>
                </c:pt>
                <c:pt idx="1812">
                  <c:v>1</c:v>
                </c:pt>
                <c:pt idx="1817">
                  <c:v>1</c:v>
                </c:pt>
                <c:pt idx="1818">
                  <c:v>1</c:v>
                </c:pt>
                <c:pt idx="1823">
                  <c:v>1</c:v>
                </c:pt>
                <c:pt idx="1827">
                  <c:v>1</c:v>
                </c:pt>
                <c:pt idx="1840">
                  <c:v>1</c:v>
                </c:pt>
                <c:pt idx="1841">
                  <c:v>1</c:v>
                </c:pt>
                <c:pt idx="1847">
                  <c:v>1</c:v>
                </c:pt>
                <c:pt idx="1851">
                  <c:v>1</c:v>
                </c:pt>
                <c:pt idx="1852">
                  <c:v>1</c:v>
                </c:pt>
                <c:pt idx="1859">
                  <c:v>1</c:v>
                </c:pt>
                <c:pt idx="1860">
                  <c:v>1</c:v>
                </c:pt>
                <c:pt idx="1869">
                  <c:v>1</c:v>
                </c:pt>
                <c:pt idx="1876">
                  <c:v>1</c:v>
                </c:pt>
                <c:pt idx="1883">
                  <c:v>1</c:v>
                </c:pt>
                <c:pt idx="1884">
                  <c:v>1</c:v>
                </c:pt>
                <c:pt idx="1887">
                  <c:v>1</c:v>
                </c:pt>
                <c:pt idx="1889">
                  <c:v>1</c:v>
                </c:pt>
                <c:pt idx="1891">
                  <c:v>1</c:v>
                </c:pt>
                <c:pt idx="1892">
                  <c:v>1</c:v>
                </c:pt>
                <c:pt idx="1896">
                  <c:v>1</c:v>
                </c:pt>
                <c:pt idx="1899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20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30">
                  <c:v>1</c:v>
                </c:pt>
                <c:pt idx="1931">
                  <c:v>1</c:v>
                </c:pt>
                <c:pt idx="1933">
                  <c:v>1</c:v>
                </c:pt>
                <c:pt idx="1934">
                  <c:v>1</c:v>
                </c:pt>
                <c:pt idx="1937">
                  <c:v>1</c:v>
                </c:pt>
                <c:pt idx="1939">
                  <c:v>1</c:v>
                </c:pt>
                <c:pt idx="1943">
                  <c:v>1</c:v>
                </c:pt>
                <c:pt idx="1953">
                  <c:v>1</c:v>
                </c:pt>
                <c:pt idx="1956">
                  <c:v>1</c:v>
                </c:pt>
                <c:pt idx="1957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4">
                  <c:v>1</c:v>
                </c:pt>
                <c:pt idx="1975">
                  <c:v>1</c:v>
                </c:pt>
                <c:pt idx="1976">
                  <c:v>1</c:v>
                </c:pt>
                <c:pt idx="1978">
                  <c:v>1</c:v>
                </c:pt>
                <c:pt idx="1985">
                  <c:v>1</c:v>
                </c:pt>
                <c:pt idx="2002">
                  <c:v>1</c:v>
                </c:pt>
                <c:pt idx="2010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20">
                  <c:v>1</c:v>
                </c:pt>
                <c:pt idx="2021">
                  <c:v>1</c:v>
                </c:pt>
                <c:pt idx="2023">
                  <c:v>1</c:v>
                </c:pt>
                <c:pt idx="2024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2">
                  <c:v>1</c:v>
                </c:pt>
                <c:pt idx="2037">
                  <c:v>1</c:v>
                </c:pt>
                <c:pt idx="2039">
                  <c:v>1</c:v>
                </c:pt>
                <c:pt idx="2047">
                  <c:v>1</c:v>
                </c:pt>
                <c:pt idx="2052">
                  <c:v>1</c:v>
                </c:pt>
                <c:pt idx="2053">
                  <c:v>1</c:v>
                </c:pt>
                <c:pt idx="2079">
                  <c:v>1</c:v>
                </c:pt>
                <c:pt idx="2080">
                  <c:v>1</c:v>
                </c:pt>
                <c:pt idx="2099">
                  <c:v>1</c:v>
                </c:pt>
                <c:pt idx="2102">
                  <c:v>1</c:v>
                </c:pt>
                <c:pt idx="2113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6">
                  <c:v>1</c:v>
                </c:pt>
                <c:pt idx="2128">
                  <c:v>1</c:v>
                </c:pt>
                <c:pt idx="2132">
                  <c:v>1</c:v>
                </c:pt>
                <c:pt idx="2142">
                  <c:v>1</c:v>
                </c:pt>
                <c:pt idx="2147">
                  <c:v>1</c:v>
                </c:pt>
                <c:pt idx="2154">
                  <c:v>1</c:v>
                </c:pt>
                <c:pt idx="2163">
                  <c:v>1</c:v>
                </c:pt>
                <c:pt idx="2166">
                  <c:v>1</c:v>
                </c:pt>
                <c:pt idx="2169">
                  <c:v>1</c:v>
                </c:pt>
                <c:pt idx="2171">
                  <c:v>1</c:v>
                </c:pt>
                <c:pt idx="2182">
                  <c:v>1</c:v>
                </c:pt>
                <c:pt idx="2189">
                  <c:v>1</c:v>
                </c:pt>
                <c:pt idx="2204">
                  <c:v>1</c:v>
                </c:pt>
                <c:pt idx="2230">
                  <c:v>1</c:v>
                </c:pt>
                <c:pt idx="2243">
                  <c:v>1</c:v>
                </c:pt>
                <c:pt idx="2247">
                  <c:v>1</c:v>
                </c:pt>
                <c:pt idx="2250">
                  <c:v>1</c:v>
                </c:pt>
                <c:pt idx="2251">
                  <c:v>1</c:v>
                </c:pt>
                <c:pt idx="2254">
                  <c:v>1</c:v>
                </c:pt>
                <c:pt idx="2260">
                  <c:v>1</c:v>
                </c:pt>
                <c:pt idx="2263">
                  <c:v>1</c:v>
                </c:pt>
                <c:pt idx="2285">
                  <c:v>1</c:v>
                </c:pt>
                <c:pt idx="2286">
                  <c:v>1</c:v>
                </c:pt>
                <c:pt idx="2290">
                  <c:v>1</c:v>
                </c:pt>
                <c:pt idx="2297">
                  <c:v>1</c:v>
                </c:pt>
                <c:pt idx="2301">
                  <c:v>1</c:v>
                </c:pt>
                <c:pt idx="2306">
                  <c:v>1</c:v>
                </c:pt>
                <c:pt idx="2325">
                  <c:v>1</c:v>
                </c:pt>
                <c:pt idx="2334">
                  <c:v>1</c:v>
                </c:pt>
                <c:pt idx="2350">
                  <c:v>1</c:v>
                </c:pt>
                <c:pt idx="2354">
                  <c:v>1</c:v>
                </c:pt>
                <c:pt idx="2360">
                  <c:v>1</c:v>
                </c:pt>
                <c:pt idx="2365">
                  <c:v>1</c:v>
                </c:pt>
                <c:pt idx="2370">
                  <c:v>1</c:v>
                </c:pt>
                <c:pt idx="2371">
                  <c:v>1</c:v>
                </c:pt>
                <c:pt idx="2373">
                  <c:v>1</c:v>
                </c:pt>
                <c:pt idx="2376">
                  <c:v>1</c:v>
                </c:pt>
                <c:pt idx="2379">
                  <c:v>1</c:v>
                </c:pt>
                <c:pt idx="2387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9">
                  <c:v>1</c:v>
                </c:pt>
                <c:pt idx="2408">
                  <c:v>1</c:v>
                </c:pt>
                <c:pt idx="2417">
                  <c:v>1</c:v>
                </c:pt>
                <c:pt idx="2420">
                  <c:v>1</c:v>
                </c:pt>
                <c:pt idx="2426">
                  <c:v>1</c:v>
                </c:pt>
                <c:pt idx="2427">
                  <c:v>1</c:v>
                </c:pt>
                <c:pt idx="2428">
                  <c:v>1</c:v>
                </c:pt>
                <c:pt idx="2435">
                  <c:v>1</c:v>
                </c:pt>
                <c:pt idx="2437">
                  <c:v>1</c:v>
                </c:pt>
                <c:pt idx="2440">
                  <c:v>1</c:v>
                </c:pt>
                <c:pt idx="2442">
                  <c:v>1</c:v>
                </c:pt>
                <c:pt idx="2445">
                  <c:v>1</c:v>
                </c:pt>
                <c:pt idx="2464">
                  <c:v>1</c:v>
                </c:pt>
                <c:pt idx="2469">
                  <c:v>1</c:v>
                </c:pt>
                <c:pt idx="2473">
                  <c:v>1</c:v>
                </c:pt>
                <c:pt idx="2482">
                  <c:v>1</c:v>
                </c:pt>
                <c:pt idx="2492">
                  <c:v>1</c:v>
                </c:pt>
                <c:pt idx="2493">
                  <c:v>1</c:v>
                </c:pt>
                <c:pt idx="2504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5">
                  <c:v>1</c:v>
                </c:pt>
                <c:pt idx="2519">
                  <c:v>1</c:v>
                </c:pt>
                <c:pt idx="2520">
                  <c:v>1</c:v>
                </c:pt>
                <c:pt idx="2523">
                  <c:v>1</c:v>
                </c:pt>
                <c:pt idx="2527">
                  <c:v>1</c:v>
                </c:pt>
                <c:pt idx="2530">
                  <c:v>1</c:v>
                </c:pt>
                <c:pt idx="2531">
                  <c:v>1</c:v>
                </c:pt>
                <c:pt idx="2534">
                  <c:v>1</c:v>
                </c:pt>
                <c:pt idx="2537">
                  <c:v>1</c:v>
                </c:pt>
                <c:pt idx="2540">
                  <c:v>1</c:v>
                </c:pt>
                <c:pt idx="2551">
                  <c:v>1</c:v>
                </c:pt>
                <c:pt idx="2554">
                  <c:v>1</c:v>
                </c:pt>
                <c:pt idx="2555">
                  <c:v>1</c:v>
                </c:pt>
                <c:pt idx="2557">
                  <c:v>1</c:v>
                </c:pt>
                <c:pt idx="2559">
                  <c:v>1</c:v>
                </c:pt>
                <c:pt idx="2566">
                  <c:v>1</c:v>
                </c:pt>
                <c:pt idx="2569">
                  <c:v>1</c:v>
                </c:pt>
                <c:pt idx="2570">
                  <c:v>1</c:v>
                </c:pt>
                <c:pt idx="2573">
                  <c:v>1</c:v>
                </c:pt>
                <c:pt idx="2579">
                  <c:v>1</c:v>
                </c:pt>
                <c:pt idx="2581">
                  <c:v>1</c:v>
                </c:pt>
                <c:pt idx="2588">
                  <c:v>1</c:v>
                </c:pt>
                <c:pt idx="2591">
                  <c:v>1</c:v>
                </c:pt>
                <c:pt idx="2593">
                  <c:v>1</c:v>
                </c:pt>
                <c:pt idx="2594">
                  <c:v>1</c:v>
                </c:pt>
                <c:pt idx="2598">
                  <c:v>1</c:v>
                </c:pt>
                <c:pt idx="2610">
                  <c:v>1</c:v>
                </c:pt>
                <c:pt idx="2617">
                  <c:v>1</c:v>
                </c:pt>
                <c:pt idx="2621">
                  <c:v>1</c:v>
                </c:pt>
                <c:pt idx="2626">
                  <c:v>1</c:v>
                </c:pt>
                <c:pt idx="2627">
                  <c:v>1</c:v>
                </c:pt>
                <c:pt idx="2632">
                  <c:v>1</c:v>
                </c:pt>
                <c:pt idx="2634">
                  <c:v>1</c:v>
                </c:pt>
                <c:pt idx="2645">
                  <c:v>1</c:v>
                </c:pt>
                <c:pt idx="2653">
                  <c:v>1</c:v>
                </c:pt>
                <c:pt idx="2668">
                  <c:v>1</c:v>
                </c:pt>
                <c:pt idx="2679">
                  <c:v>1</c:v>
                </c:pt>
                <c:pt idx="2681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6">
                  <c:v>1</c:v>
                </c:pt>
                <c:pt idx="2712">
                  <c:v>1</c:v>
                </c:pt>
                <c:pt idx="2714">
                  <c:v>1</c:v>
                </c:pt>
                <c:pt idx="2716">
                  <c:v>1</c:v>
                </c:pt>
                <c:pt idx="2722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30">
                  <c:v>1</c:v>
                </c:pt>
                <c:pt idx="2739">
                  <c:v>1</c:v>
                </c:pt>
                <c:pt idx="2741">
                  <c:v>1</c:v>
                </c:pt>
                <c:pt idx="2752">
                  <c:v>1</c:v>
                </c:pt>
                <c:pt idx="2756">
                  <c:v>1</c:v>
                </c:pt>
                <c:pt idx="2759">
                  <c:v>1</c:v>
                </c:pt>
                <c:pt idx="2765">
                  <c:v>1</c:v>
                </c:pt>
                <c:pt idx="2767">
                  <c:v>1</c:v>
                </c:pt>
                <c:pt idx="2770">
                  <c:v>1</c:v>
                </c:pt>
                <c:pt idx="2771">
                  <c:v>1</c:v>
                </c:pt>
                <c:pt idx="2796">
                  <c:v>1</c:v>
                </c:pt>
                <c:pt idx="2800">
                  <c:v>1</c:v>
                </c:pt>
                <c:pt idx="2802">
                  <c:v>1</c:v>
                </c:pt>
                <c:pt idx="2818">
                  <c:v>1</c:v>
                </c:pt>
                <c:pt idx="2822">
                  <c:v>1</c:v>
                </c:pt>
                <c:pt idx="2824">
                  <c:v>1</c:v>
                </c:pt>
                <c:pt idx="2825">
                  <c:v>1</c:v>
                </c:pt>
                <c:pt idx="2828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9">
                  <c:v>1</c:v>
                </c:pt>
                <c:pt idx="2840">
                  <c:v>1</c:v>
                </c:pt>
                <c:pt idx="2846">
                  <c:v>1</c:v>
                </c:pt>
                <c:pt idx="2853">
                  <c:v>1</c:v>
                </c:pt>
                <c:pt idx="2858">
                  <c:v>1</c:v>
                </c:pt>
                <c:pt idx="2864">
                  <c:v>1</c:v>
                </c:pt>
                <c:pt idx="2876">
                  <c:v>1</c:v>
                </c:pt>
                <c:pt idx="2877">
                  <c:v>1</c:v>
                </c:pt>
                <c:pt idx="2879">
                  <c:v>1</c:v>
                </c:pt>
                <c:pt idx="2880">
                  <c:v>1</c:v>
                </c:pt>
                <c:pt idx="2882">
                  <c:v>1</c:v>
                </c:pt>
                <c:pt idx="2886">
                  <c:v>1</c:v>
                </c:pt>
                <c:pt idx="289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1D-4EE9-A281-7364BD4B9D13}"/>
            </c:ext>
          </c:extLst>
        </c:ser>
        <c:ser>
          <c:idx val="5"/>
          <c:order val="5"/>
          <c:tx>
            <c:strRef>
              <c:f>'ABC analysis'!$G$3:$G$4</c:f>
              <c:strCache>
                <c:ptCount val="1"/>
                <c:pt idx="0">
                  <c:v>12 PM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G$5:$G$2898</c:f>
              <c:numCache>
                <c:formatCode>General</c:formatCode>
                <c:ptCount val="2893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2</c:v>
                </c:pt>
                <c:pt idx="9">
                  <c:v>1</c:v>
                </c:pt>
                <c:pt idx="11">
                  <c:v>3</c:v>
                </c:pt>
                <c:pt idx="12">
                  <c:v>1</c:v>
                </c:pt>
                <c:pt idx="13">
                  <c:v>3</c:v>
                </c:pt>
                <c:pt idx="14">
                  <c:v>1</c:v>
                </c:pt>
                <c:pt idx="15">
                  <c:v>2</c:v>
                </c:pt>
                <c:pt idx="16">
                  <c:v>2</c:v>
                </c:pt>
                <c:pt idx="17">
                  <c:v>3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4</c:v>
                </c:pt>
                <c:pt idx="26">
                  <c:v>1</c:v>
                </c:pt>
                <c:pt idx="27">
                  <c:v>3</c:v>
                </c:pt>
                <c:pt idx="31">
                  <c:v>2</c:v>
                </c:pt>
                <c:pt idx="32">
                  <c:v>1</c:v>
                </c:pt>
                <c:pt idx="34">
                  <c:v>1</c:v>
                </c:pt>
                <c:pt idx="35">
                  <c:v>2</c:v>
                </c:pt>
                <c:pt idx="36">
                  <c:v>3</c:v>
                </c:pt>
                <c:pt idx="37">
                  <c:v>1</c:v>
                </c:pt>
                <c:pt idx="41">
                  <c:v>1</c:v>
                </c:pt>
                <c:pt idx="42">
                  <c:v>1</c:v>
                </c:pt>
                <c:pt idx="44">
                  <c:v>1</c:v>
                </c:pt>
                <c:pt idx="45">
                  <c:v>2</c:v>
                </c:pt>
                <c:pt idx="47">
                  <c:v>2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3">
                  <c:v>1</c:v>
                </c:pt>
                <c:pt idx="55">
                  <c:v>3</c:v>
                </c:pt>
                <c:pt idx="56">
                  <c:v>1</c:v>
                </c:pt>
                <c:pt idx="57">
                  <c:v>1</c:v>
                </c:pt>
                <c:pt idx="58">
                  <c:v>3</c:v>
                </c:pt>
                <c:pt idx="59">
                  <c:v>1</c:v>
                </c:pt>
                <c:pt idx="60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8">
                  <c:v>2</c:v>
                </c:pt>
                <c:pt idx="70">
                  <c:v>1</c:v>
                </c:pt>
                <c:pt idx="71">
                  <c:v>1</c:v>
                </c:pt>
                <c:pt idx="73">
                  <c:v>1</c:v>
                </c:pt>
                <c:pt idx="76">
                  <c:v>1</c:v>
                </c:pt>
                <c:pt idx="78">
                  <c:v>1</c:v>
                </c:pt>
                <c:pt idx="80">
                  <c:v>1</c:v>
                </c:pt>
                <c:pt idx="81">
                  <c:v>1</c:v>
                </c:pt>
                <c:pt idx="84">
                  <c:v>1</c:v>
                </c:pt>
                <c:pt idx="88">
                  <c:v>2</c:v>
                </c:pt>
                <c:pt idx="89">
                  <c:v>1</c:v>
                </c:pt>
                <c:pt idx="90">
                  <c:v>1</c:v>
                </c:pt>
                <c:pt idx="92">
                  <c:v>1</c:v>
                </c:pt>
                <c:pt idx="95">
                  <c:v>2</c:v>
                </c:pt>
                <c:pt idx="99">
                  <c:v>2</c:v>
                </c:pt>
                <c:pt idx="101">
                  <c:v>1</c:v>
                </c:pt>
                <c:pt idx="103">
                  <c:v>1</c:v>
                </c:pt>
                <c:pt idx="104">
                  <c:v>1</c:v>
                </c:pt>
                <c:pt idx="106">
                  <c:v>1</c:v>
                </c:pt>
                <c:pt idx="113">
                  <c:v>2</c:v>
                </c:pt>
                <c:pt idx="115">
                  <c:v>1</c:v>
                </c:pt>
                <c:pt idx="118">
                  <c:v>1</c:v>
                </c:pt>
                <c:pt idx="120">
                  <c:v>2</c:v>
                </c:pt>
                <c:pt idx="123">
                  <c:v>2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3</c:v>
                </c:pt>
                <c:pt idx="138">
                  <c:v>2</c:v>
                </c:pt>
                <c:pt idx="139">
                  <c:v>2</c:v>
                </c:pt>
                <c:pt idx="140">
                  <c:v>3</c:v>
                </c:pt>
                <c:pt idx="141">
                  <c:v>1</c:v>
                </c:pt>
                <c:pt idx="148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2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67">
                  <c:v>1</c:v>
                </c:pt>
                <c:pt idx="174">
                  <c:v>1</c:v>
                </c:pt>
                <c:pt idx="177">
                  <c:v>2</c:v>
                </c:pt>
                <c:pt idx="178">
                  <c:v>1</c:v>
                </c:pt>
                <c:pt idx="185">
                  <c:v>1</c:v>
                </c:pt>
                <c:pt idx="187">
                  <c:v>1</c:v>
                </c:pt>
                <c:pt idx="191">
                  <c:v>2</c:v>
                </c:pt>
                <c:pt idx="195">
                  <c:v>1</c:v>
                </c:pt>
                <c:pt idx="203">
                  <c:v>1</c:v>
                </c:pt>
                <c:pt idx="204">
                  <c:v>2</c:v>
                </c:pt>
                <c:pt idx="206">
                  <c:v>2</c:v>
                </c:pt>
                <c:pt idx="207">
                  <c:v>1</c:v>
                </c:pt>
                <c:pt idx="214">
                  <c:v>1</c:v>
                </c:pt>
                <c:pt idx="217">
                  <c:v>1</c:v>
                </c:pt>
                <c:pt idx="218">
                  <c:v>2</c:v>
                </c:pt>
                <c:pt idx="221">
                  <c:v>1</c:v>
                </c:pt>
                <c:pt idx="223">
                  <c:v>1</c:v>
                </c:pt>
                <c:pt idx="229">
                  <c:v>2</c:v>
                </c:pt>
                <c:pt idx="237">
                  <c:v>2</c:v>
                </c:pt>
                <c:pt idx="240">
                  <c:v>1</c:v>
                </c:pt>
                <c:pt idx="242">
                  <c:v>1</c:v>
                </c:pt>
                <c:pt idx="245">
                  <c:v>1</c:v>
                </c:pt>
                <c:pt idx="247">
                  <c:v>1</c:v>
                </c:pt>
                <c:pt idx="251">
                  <c:v>3</c:v>
                </c:pt>
                <c:pt idx="252">
                  <c:v>2</c:v>
                </c:pt>
                <c:pt idx="255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72">
                  <c:v>1</c:v>
                </c:pt>
                <c:pt idx="275">
                  <c:v>1</c:v>
                </c:pt>
                <c:pt idx="280">
                  <c:v>1</c:v>
                </c:pt>
                <c:pt idx="286">
                  <c:v>1</c:v>
                </c:pt>
                <c:pt idx="287">
                  <c:v>1</c:v>
                </c:pt>
                <c:pt idx="291">
                  <c:v>1</c:v>
                </c:pt>
                <c:pt idx="293">
                  <c:v>5</c:v>
                </c:pt>
                <c:pt idx="295">
                  <c:v>1</c:v>
                </c:pt>
                <c:pt idx="305">
                  <c:v>1</c:v>
                </c:pt>
                <c:pt idx="308">
                  <c:v>1</c:v>
                </c:pt>
                <c:pt idx="312">
                  <c:v>1</c:v>
                </c:pt>
                <c:pt idx="315">
                  <c:v>1</c:v>
                </c:pt>
                <c:pt idx="316">
                  <c:v>2</c:v>
                </c:pt>
                <c:pt idx="321">
                  <c:v>1</c:v>
                </c:pt>
                <c:pt idx="328">
                  <c:v>1</c:v>
                </c:pt>
                <c:pt idx="331">
                  <c:v>1</c:v>
                </c:pt>
                <c:pt idx="334">
                  <c:v>1</c:v>
                </c:pt>
                <c:pt idx="336">
                  <c:v>1</c:v>
                </c:pt>
                <c:pt idx="343">
                  <c:v>1</c:v>
                </c:pt>
                <c:pt idx="345">
                  <c:v>1</c:v>
                </c:pt>
                <c:pt idx="348">
                  <c:v>1</c:v>
                </c:pt>
                <c:pt idx="350">
                  <c:v>1</c:v>
                </c:pt>
                <c:pt idx="351">
                  <c:v>1</c:v>
                </c:pt>
                <c:pt idx="353">
                  <c:v>1</c:v>
                </c:pt>
                <c:pt idx="354">
                  <c:v>2</c:v>
                </c:pt>
                <c:pt idx="359">
                  <c:v>1</c:v>
                </c:pt>
                <c:pt idx="361">
                  <c:v>1</c:v>
                </c:pt>
                <c:pt idx="363">
                  <c:v>1</c:v>
                </c:pt>
                <c:pt idx="375">
                  <c:v>1</c:v>
                </c:pt>
                <c:pt idx="376">
                  <c:v>1</c:v>
                </c:pt>
                <c:pt idx="381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96">
                  <c:v>1</c:v>
                </c:pt>
                <c:pt idx="397">
                  <c:v>2</c:v>
                </c:pt>
                <c:pt idx="401">
                  <c:v>2</c:v>
                </c:pt>
                <c:pt idx="406">
                  <c:v>1</c:v>
                </c:pt>
                <c:pt idx="411">
                  <c:v>1</c:v>
                </c:pt>
                <c:pt idx="412">
                  <c:v>1</c:v>
                </c:pt>
                <c:pt idx="416">
                  <c:v>1</c:v>
                </c:pt>
                <c:pt idx="417">
                  <c:v>2</c:v>
                </c:pt>
                <c:pt idx="420">
                  <c:v>1</c:v>
                </c:pt>
                <c:pt idx="423">
                  <c:v>1</c:v>
                </c:pt>
                <c:pt idx="424">
                  <c:v>1</c:v>
                </c:pt>
                <c:pt idx="428">
                  <c:v>1</c:v>
                </c:pt>
                <c:pt idx="431">
                  <c:v>1</c:v>
                </c:pt>
                <c:pt idx="435">
                  <c:v>1</c:v>
                </c:pt>
                <c:pt idx="439">
                  <c:v>1</c:v>
                </c:pt>
                <c:pt idx="445">
                  <c:v>2</c:v>
                </c:pt>
                <c:pt idx="447">
                  <c:v>1</c:v>
                </c:pt>
                <c:pt idx="451">
                  <c:v>1</c:v>
                </c:pt>
                <c:pt idx="460">
                  <c:v>2</c:v>
                </c:pt>
                <c:pt idx="469">
                  <c:v>1</c:v>
                </c:pt>
                <c:pt idx="473">
                  <c:v>1</c:v>
                </c:pt>
                <c:pt idx="479">
                  <c:v>1</c:v>
                </c:pt>
                <c:pt idx="482">
                  <c:v>1</c:v>
                </c:pt>
                <c:pt idx="483">
                  <c:v>1</c:v>
                </c:pt>
                <c:pt idx="487">
                  <c:v>1</c:v>
                </c:pt>
                <c:pt idx="497">
                  <c:v>1</c:v>
                </c:pt>
                <c:pt idx="501">
                  <c:v>1</c:v>
                </c:pt>
                <c:pt idx="503">
                  <c:v>1</c:v>
                </c:pt>
                <c:pt idx="509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1">
                  <c:v>1</c:v>
                </c:pt>
                <c:pt idx="525">
                  <c:v>2</c:v>
                </c:pt>
                <c:pt idx="528">
                  <c:v>1</c:v>
                </c:pt>
                <c:pt idx="529">
                  <c:v>1</c:v>
                </c:pt>
                <c:pt idx="534">
                  <c:v>1</c:v>
                </c:pt>
                <c:pt idx="538">
                  <c:v>2</c:v>
                </c:pt>
                <c:pt idx="539">
                  <c:v>1</c:v>
                </c:pt>
                <c:pt idx="548">
                  <c:v>1</c:v>
                </c:pt>
                <c:pt idx="549">
                  <c:v>1</c:v>
                </c:pt>
                <c:pt idx="555">
                  <c:v>1</c:v>
                </c:pt>
                <c:pt idx="556">
                  <c:v>1</c:v>
                </c:pt>
                <c:pt idx="558">
                  <c:v>1</c:v>
                </c:pt>
                <c:pt idx="564">
                  <c:v>1</c:v>
                </c:pt>
                <c:pt idx="566">
                  <c:v>1</c:v>
                </c:pt>
                <c:pt idx="576">
                  <c:v>2</c:v>
                </c:pt>
                <c:pt idx="594">
                  <c:v>1</c:v>
                </c:pt>
                <c:pt idx="597">
                  <c:v>1</c:v>
                </c:pt>
                <c:pt idx="605">
                  <c:v>1</c:v>
                </c:pt>
                <c:pt idx="607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5">
                  <c:v>1</c:v>
                </c:pt>
                <c:pt idx="617">
                  <c:v>1</c:v>
                </c:pt>
                <c:pt idx="630">
                  <c:v>1</c:v>
                </c:pt>
                <c:pt idx="631">
                  <c:v>2</c:v>
                </c:pt>
                <c:pt idx="636">
                  <c:v>1</c:v>
                </c:pt>
                <c:pt idx="637">
                  <c:v>1</c:v>
                </c:pt>
                <c:pt idx="640">
                  <c:v>1</c:v>
                </c:pt>
                <c:pt idx="645">
                  <c:v>1</c:v>
                </c:pt>
                <c:pt idx="646">
                  <c:v>1</c:v>
                </c:pt>
                <c:pt idx="653">
                  <c:v>1</c:v>
                </c:pt>
                <c:pt idx="655">
                  <c:v>1</c:v>
                </c:pt>
                <c:pt idx="671">
                  <c:v>1</c:v>
                </c:pt>
                <c:pt idx="682">
                  <c:v>2</c:v>
                </c:pt>
                <c:pt idx="690">
                  <c:v>1</c:v>
                </c:pt>
                <c:pt idx="692">
                  <c:v>1</c:v>
                </c:pt>
                <c:pt idx="699">
                  <c:v>1</c:v>
                </c:pt>
                <c:pt idx="705">
                  <c:v>1</c:v>
                </c:pt>
                <c:pt idx="710">
                  <c:v>1</c:v>
                </c:pt>
                <c:pt idx="722">
                  <c:v>2</c:v>
                </c:pt>
                <c:pt idx="732">
                  <c:v>1</c:v>
                </c:pt>
                <c:pt idx="738">
                  <c:v>1</c:v>
                </c:pt>
                <c:pt idx="741">
                  <c:v>2</c:v>
                </c:pt>
                <c:pt idx="744">
                  <c:v>2</c:v>
                </c:pt>
                <c:pt idx="745">
                  <c:v>1</c:v>
                </c:pt>
                <c:pt idx="750">
                  <c:v>2</c:v>
                </c:pt>
                <c:pt idx="755">
                  <c:v>1</c:v>
                </c:pt>
                <c:pt idx="758">
                  <c:v>1</c:v>
                </c:pt>
                <c:pt idx="772">
                  <c:v>1</c:v>
                </c:pt>
                <c:pt idx="778">
                  <c:v>1</c:v>
                </c:pt>
                <c:pt idx="800">
                  <c:v>2</c:v>
                </c:pt>
                <c:pt idx="807">
                  <c:v>1</c:v>
                </c:pt>
                <c:pt idx="818">
                  <c:v>1</c:v>
                </c:pt>
                <c:pt idx="825">
                  <c:v>1</c:v>
                </c:pt>
                <c:pt idx="833">
                  <c:v>1</c:v>
                </c:pt>
                <c:pt idx="836">
                  <c:v>1</c:v>
                </c:pt>
                <c:pt idx="837">
                  <c:v>1</c:v>
                </c:pt>
                <c:pt idx="852">
                  <c:v>2</c:v>
                </c:pt>
                <c:pt idx="855">
                  <c:v>1</c:v>
                </c:pt>
                <c:pt idx="862">
                  <c:v>1</c:v>
                </c:pt>
                <c:pt idx="866">
                  <c:v>2</c:v>
                </c:pt>
                <c:pt idx="870">
                  <c:v>1</c:v>
                </c:pt>
                <c:pt idx="874">
                  <c:v>1</c:v>
                </c:pt>
                <c:pt idx="878">
                  <c:v>1</c:v>
                </c:pt>
                <c:pt idx="887">
                  <c:v>1</c:v>
                </c:pt>
                <c:pt idx="895">
                  <c:v>1</c:v>
                </c:pt>
                <c:pt idx="898">
                  <c:v>1</c:v>
                </c:pt>
                <c:pt idx="909">
                  <c:v>1</c:v>
                </c:pt>
                <c:pt idx="914">
                  <c:v>1</c:v>
                </c:pt>
                <c:pt idx="915">
                  <c:v>1</c:v>
                </c:pt>
                <c:pt idx="927">
                  <c:v>1</c:v>
                </c:pt>
                <c:pt idx="930">
                  <c:v>1</c:v>
                </c:pt>
                <c:pt idx="934">
                  <c:v>1</c:v>
                </c:pt>
                <c:pt idx="941">
                  <c:v>1</c:v>
                </c:pt>
                <c:pt idx="945">
                  <c:v>1</c:v>
                </c:pt>
                <c:pt idx="949">
                  <c:v>1</c:v>
                </c:pt>
                <c:pt idx="950">
                  <c:v>1</c:v>
                </c:pt>
                <c:pt idx="954">
                  <c:v>1</c:v>
                </c:pt>
                <c:pt idx="964">
                  <c:v>1</c:v>
                </c:pt>
                <c:pt idx="967">
                  <c:v>1</c:v>
                </c:pt>
                <c:pt idx="978">
                  <c:v>1</c:v>
                </c:pt>
                <c:pt idx="1007">
                  <c:v>1</c:v>
                </c:pt>
                <c:pt idx="1010">
                  <c:v>1</c:v>
                </c:pt>
                <c:pt idx="1013">
                  <c:v>2</c:v>
                </c:pt>
                <c:pt idx="1025">
                  <c:v>1</c:v>
                </c:pt>
                <c:pt idx="1027">
                  <c:v>1</c:v>
                </c:pt>
                <c:pt idx="1029">
                  <c:v>2</c:v>
                </c:pt>
                <c:pt idx="1040">
                  <c:v>1</c:v>
                </c:pt>
                <c:pt idx="1051">
                  <c:v>1</c:v>
                </c:pt>
                <c:pt idx="1059">
                  <c:v>1</c:v>
                </c:pt>
                <c:pt idx="1072">
                  <c:v>1</c:v>
                </c:pt>
                <c:pt idx="1087">
                  <c:v>1</c:v>
                </c:pt>
                <c:pt idx="1092">
                  <c:v>1</c:v>
                </c:pt>
                <c:pt idx="1100">
                  <c:v>1</c:v>
                </c:pt>
                <c:pt idx="1104">
                  <c:v>1</c:v>
                </c:pt>
                <c:pt idx="1107">
                  <c:v>1</c:v>
                </c:pt>
                <c:pt idx="1119">
                  <c:v>1</c:v>
                </c:pt>
                <c:pt idx="1121">
                  <c:v>1</c:v>
                </c:pt>
                <c:pt idx="1126">
                  <c:v>1</c:v>
                </c:pt>
                <c:pt idx="1156">
                  <c:v>1</c:v>
                </c:pt>
                <c:pt idx="1157">
                  <c:v>1</c:v>
                </c:pt>
                <c:pt idx="1162">
                  <c:v>2</c:v>
                </c:pt>
                <c:pt idx="1164">
                  <c:v>2</c:v>
                </c:pt>
                <c:pt idx="1165">
                  <c:v>2</c:v>
                </c:pt>
                <c:pt idx="1167">
                  <c:v>1</c:v>
                </c:pt>
                <c:pt idx="1171">
                  <c:v>2</c:v>
                </c:pt>
                <c:pt idx="1176">
                  <c:v>2</c:v>
                </c:pt>
                <c:pt idx="1180">
                  <c:v>2</c:v>
                </c:pt>
                <c:pt idx="1183">
                  <c:v>1</c:v>
                </c:pt>
                <c:pt idx="1196">
                  <c:v>2</c:v>
                </c:pt>
                <c:pt idx="1204">
                  <c:v>2</c:v>
                </c:pt>
                <c:pt idx="1209">
                  <c:v>1</c:v>
                </c:pt>
                <c:pt idx="1270">
                  <c:v>1</c:v>
                </c:pt>
                <c:pt idx="1273">
                  <c:v>1</c:v>
                </c:pt>
                <c:pt idx="1276">
                  <c:v>2</c:v>
                </c:pt>
                <c:pt idx="1304">
                  <c:v>1</c:v>
                </c:pt>
                <c:pt idx="1307">
                  <c:v>1</c:v>
                </c:pt>
                <c:pt idx="1309">
                  <c:v>1</c:v>
                </c:pt>
                <c:pt idx="1327">
                  <c:v>1</c:v>
                </c:pt>
                <c:pt idx="1341">
                  <c:v>1</c:v>
                </c:pt>
                <c:pt idx="1370">
                  <c:v>1</c:v>
                </c:pt>
                <c:pt idx="1409">
                  <c:v>1</c:v>
                </c:pt>
                <c:pt idx="1412">
                  <c:v>1</c:v>
                </c:pt>
                <c:pt idx="1433">
                  <c:v>1</c:v>
                </c:pt>
                <c:pt idx="1470">
                  <c:v>1</c:v>
                </c:pt>
                <c:pt idx="1482">
                  <c:v>1</c:v>
                </c:pt>
                <c:pt idx="1510">
                  <c:v>1</c:v>
                </c:pt>
                <c:pt idx="1521">
                  <c:v>1</c:v>
                </c:pt>
                <c:pt idx="1539">
                  <c:v>1</c:v>
                </c:pt>
                <c:pt idx="1559">
                  <c:v>1</c:v>
                </c:pt>
                <c:pt idx="1560">
                  <c:v>1</c:v>
                </c:pt>
                <c:pt idx="1565">
                  <c:v>1</c:v>
                </c:pt>
                <c:pt idx="1639">
                  <c:v>1</c:v>
                </c:pt>
                <c:pt idx="1654">
                  <c:v>1</c:v>
                </c:pt>
                <c:pt idx="1686">
                  <c:v>1</c:v>
                </c:pt>
                <c:pt idx="1698">
                  <c:v>1</c:v>
                </c:pt>
                <c:pt idx="1713">
                  <c:v>1</c:v>
                </c:pt>
                <c:pt idx="1715">
                  <c:v>1</c:v>
                </c:pt>
                <c:pt idx="1717">
                  <c:v>1</c:v>
                </c:pt>
                <c:pt idx="1759">
                  <c:v>1</c:v>
                </c:pt>
                <c:pt idx="1766">
                  <c:v>1</c:v>
                </c:pt>
                <c:pt idx="1770">
                  <c:v>1</c:v>
                </c:pt>
                <c:pt idx="1772">
                  <c:v>1</c:v>
                </c:pt>
                <c:pt idx="1779">
                  <c:v>1</c:v>
                </c:pt>
                <c:pt idx="1786">
                  <c:v>1</c:v>
                </c:pt>
                <c:pt idx="1800">
                  <c:v>1</c:v>
                </c:pt>
                <c:pt idx="1832">
                  <c:v>1</c:v>
                </c:pt>
                <c:pt idx="1844">
                  <c:v>1</c:v>
                </c:pt>
                <c:pt idx="1877">
                  <c:v>1</c:v>
                </c:pt>
                <c:pt idx="1878">
                  <c:v>1</c:v>
                </c:pt>
                <c:pt idx="1886">
                  <c:v>1</c:v>
                </c:pt>
                <c:pt idx="1913">
                  <c:v>1</c:v>
                </c:pt>
                <c:pt idx="1935">
                  <c:v>1</c:v>
                </c:pt>
                <c:pt idx="1946">
                  <c:v>1</c:v>
                </c:pt>
                <c:pt idx="1947">
                  <c:v>1</c:v>
                </c:pt>
                <c:pt idx="1966">
                  <c:v>1</c:v>
                </c:pt>
                <c:pt idx="1973">
                  <c:v>1</c:v>
                </c:pt>
                <c:pt idx="1979">
                  <c:v>1</c:v>
                </c:pt>
                <c:pt idx="1988">
                  <c:v>1</c:v>
                </c:pt>
                <c:pt idx="1991">
                  <c:v>1</c:v>
                </c:pt>
                <c:pt idx="1992">
                  <c:v>1</c:v>
                </c:pt>
                <c:pt idx="2003">
                  <c:v>1</c:v>
                </c:pt>
                <c:pt idx="2004">
                  <c:v>1</c:v>
                </c:pt>
                <c:pt idx="2009">
                  <c:v>1</c:v>
                </c:pt>
                <c:pt idx="2017">
                  <c:v>1</c:v>
                </c:pt>
                <c:pt idx="2035">
                  <c:v>1</c:v>
                </c:pt>
                <c:pt idx="2050">
                  <c:v>1</c:v>
                </c:pt>
                <c:pt idx="2054">
                  <c:v>1</c:v>
                </c:pt>
                <c:pt idx="2061">
                  <c:v>1</c:v>
                </c:pt>
                <c:pt idx="2062">
                  <c:v>1</c:v>
                </c:pt>
                <c:pt idx="2081">
                  <c:v>1</c:v>
                </c:pt>
                <c:pt idx="2085">
                  <c:v>1</c:v>
                </c:pt>
                <c:pt idx="2093">
                  <c:v>1</c:v>
                </c:pt>
                <c:pt idx="2116">
                  <c:v>1</c:v>
                </c:pt>
                <c:pt idx="2141">
                  <c:v>1</c:v>
                </c:pt>
                <c:pt idx="2143">
                  <c:v>1</c:v>
                </c:pt>
                <c:pt idx="2177">
                  <c:v>1</c:v>
                </c:pt>
                <c:pt idx="2184">
                  <c:v>1</c:v>
                </c:pt>
                <c:pt idx="2186">
                  <c:v>1</c:v>
                </c:pt>
                <c:pt idx="2188">
                  <c:v>1</c:v>
                </c:pt>
                <c:pt idx="2194">
                  <c:v>1</c:v>
                </c:pt>
                <c:pt idx="2207">
                  <c:v>1</c:v>
                </c:pt>
                <c:pt idx="2214">
                  <c:v>1</c:v>
                </c:pt>
                <c:pt idx="2223">
                  <c:v>1</c:v>
                </c:pt>
                <c:pt idx="2227">
                  <c:v>1</c:v>
                </c:pt>
                <c:pt idx="2240">
                  <c:v>1</c:v>
                </c:pt>
                <c:pt idx="2248">
                  <c:v>1</c:v>
                </c:pt>
                <c:pt idx="2252">
                  <c:v>1</c:v>
                </c:pt>
                <c:pt idx="2253">
                  <c:v>1</c:v>
                </c:pt>
                <c:pt idx="2255">
                  <c:v>1</c:v>
                </c:pt>
                <c:pt idx="2259">
                  <c:v>1</c:v>
                </c:pt>
                <c:pt idx="2267">
                  <c:v>1</c:v>
                </c:pt>
                <c:pt idx="2281">
                  <c:v>1</c:v>
                </c:pt>
                <c:pt idx="2293">
                  <c:v>1</c:v>
                </c:pt>
                <c:pt idx="2308">
                  <c:v>1</c:v>
                </c:pt>
                <c:pt idx="2311">
                  <c:v>1</c:v>
                </c:pt>
                <c:pt idx="2327">
                  <c:v>1</c:v>
                </c:pt>
                <c:pt idx="2344">
                  <c:v>1</c:v>
                </c:pt>
                <c:pt idx="2374">
                  <c:v>1</c:v>
                </c:pt>
                <c:pt idx="2397">
                  <c:v>1</c:v>
                </c:pt>
                <c:pt idx="2401">
                  <c:v>1</c:v>
                </c:pt>
                <c:pt idx="2450">
                  <c:v>1</c:v>
                </c:pt>
                <c:pt idx="2465">
                  <c:v>1</c:v>
                </c:pt>
                <c:pt idx="2467">
                  <c:v>1</c:v>
                </c:pt>
                <c:pt idx="2471">
                  <c:v>1</c:v>
                </c:pt>
                <c:pt idx="2475">
                  <c:v>1</c:v>
                </c:pt>
                <c:pt idx="2479">
                  <c:v>1</c:v>
                </c:pt>
                <c:pt idx="2524">
                  <c:v>1</c:v>
                </c:pt>
                <c:pt idx="2525">
                  <c:v>1</c:v>
                </c:pt>
                <c:pt idx="2563">
                  <c:v>1</c:v>
                </c:pt>
                <c:pt idx="2604">
                  <c:v>1</c:v>
                </c:pt>
                <c:pt idx="2607">
                  <c:v>1</c:v>
                </c:pt>
                <c:pt idx="2611">
                  <c:v>1</c:v>
                </c:pt>
                <c:pt idx="2618">
                  <c:v>1</c:v>
                </c:pt>
                <c:pt idx="2631">
                  <c:v>1</c:v>
                </c:pt>
                <c:pt idx="2633">
                  <c:v>1</c:v>
                </c:pt>
                <c:pt idx="2659">
                  <c:v>1</c:v>
                </c:pt>
                <c:pt idx="2682">
                  <c:v>1</c:v>
                </c:pt>
                <c:pt idx="2687">
                  <c:v>1</c:v>
                </c:pt>
                <c:pt idx="2696">
                  <c:v>1</c:v>
                </c:pt>
                <c:pt idx="2719">
                  <c:v>1</c:v>
                </c:pt>
                <c:pt idx="2747">
                  <c:v>1</c:v>
                </c:pt>
                <c:pt idx="2772">
                  <c:v>1</c:v>
                </c:pt>
                <c:pt idx="2785">
                  <c:v>1</c:v>
                </c:pt>
                <c:pt idx="2788">
                  <c:v>1</c:v>
                </c:pt>
                <c:pt idx="2791">
                  <c:v>1</c:v>
                </c:pt>
                <c:pt idx="2798">
                  <c:v>1</c:v>
                </c:pt>
                <c:pt idx="2804">
                  <c:v>1</c:v>
                </c:pt>
                <c:pt idx="287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1D-4EE9-A281-7364BD4B9D13}"/>
            </c:ext>
          </c:extLst>
        </c:ser>
        <c:ser>
          <c:idx val="6"/>
          <c:order val="6"/>
          <c:tx>
            <c:strRef>
              <c:f>'ABC analysis'!$H$3:$H$4</c:f>
              <c:strCache>
                <c:ptCount val="1"/>
                <c:pt idx="0">
                  <c:v>1 PM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H$5:$H$2898</c:f>
              <c:numCache>
                <c:formatCode>General</c:formatCode>
                <c:ptCount val="2893"/>
                <c:pt idx="3">
                  <c:v>1</c:v>
                </c:pt>
                <c:pt idx="6">
                  <c:v>2</c:v>
                </c:pt>
                <c:pt idx="10">
                  <c:v>1</c:v>
                </c:pt>
                <c:pt idx="14">
                  <c:v>1</c:v>
                </c:pt>
                <c:pt idx="17">
                  <c:v>1</c:v>
                </c:pt>
                <c:pt idx="31">
                  <c:v>1</c:v>
                </c:pt>
                <c:pt idx="32">
                  <c:v>1</c:v>
                </c:pt>
                <c:pt idx="34">
                  <c:v>1</c:v>
                </c:pt>
                <c:pt idx="49">
                  <c:v>1</c:v>
                </c:pt>
                <c:pt idx="50">
                  <c:v>1</c:v>
                </c:pt>
                <c:pt idx="54">
                  <c:v>1</c:v>
                </c:pt>
                <c:pt idx="61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70">
                  <c:v>1</c:v>
                </c:pt>
                <c:pt idx="71">
                  <c:v>1</c:v>
                </c:pt>
                <c:pt idx="73">
                  <c:v>2</c:v>
                </c:pt>
                <c:pt idx="75">
                  <c:v>1</c:v>
                </c:pt>
                <c:pt idx="77">
                  <c:v>1</c:v>
                </c:pt>
                <c:pt idx="78">
                  <c:v>2</c:v>
                </c:pt>
                <c:pt idx="81">
                  <c:v>2</c:v>
                </c:pt>
                <c:pt idx="87">
                  <c:v>1</c:v>
                </c:pt>
                <c:pt idx="95">
                  <c:v>1</c:v>
                </c:pt>
                <c:pt idx="102">
                  <c:v>1</c:v>
                </c:pt>
                <c:pt idx="105">
                  <c:v>1</c:v>
                </c:pt>
                <c:pt idx="107">
                  <c:v>1</c:v>
                </c:pt>
                <c:pt idx="109">
                  <c:v>1</c:v>
                </c:pt>
                <c:pt idx="122">
                  <c:v>1</c:v>
                </c:pt>
                <c:pt idx="134">
                  <c:v>1</c:v>
                </c:pt>
                <c:pt idx="158">
                  <c:v>1</c:v>
                </c:pt>
                <c:pt idx="163">
                  <c:v>1</c:v>
                </c:pt>
                <c:pt idx="167">
                  <c:v>2</c:v>
                </c:pt>
                <c:pt idx="181">
                  <c:v>1</c:v>
                </c:pt>
                <c:pt idx="191">
                  <c:v>1</c:v>
                </c:pt>
                <c:pt idx="193">
                  <c:v>1</c:v>
                </c:pt>
                <c:pt idx="196">
                  <c:v>1</c:v>
                </c:pt>
                <c:pt idx="202">
                  <c:v>1</c:v>
                </c:pt>
                <c:pt idx="204">
                  <c:v>1</c:v>
                </c:pt>
                <c:pt idx="216">
                  <c:v>1</c:v>
                </c:pt>
                <c:pt idx="219">
                  <c:v>1</c:v>
                </c:pt>
                <c:pt idx="225">
                  <c:v>1</c:v>
                </c:pt>
                <c:pt idx="233">
                  <c:v>1</c:v>
                </c:pt>
                <c:pt idx="238">
                  <c:v>1</c:v>
                </c:pt>
                <c:pt idx="240">
                  <c:v>1</c:v>
                </c:pt>
                <c:pt idx="253">
                  <c:v>1</c:v>
                </c:pt>
                <c:pt idx="268">
                  <c:v>1</c:v>
                </c:pt>
                <c:pt idx="281">
                  <c:v>1</c:v>
                </c:pt>
                <c:pt idx="283">
                  <c:v>1</c:v>
                </c:pt>
                <c:pt idx="298">
                  <c:v>1</c:v>
                </c:pt>
                <c:pt idx="306">
                  <c:v>1</c:v>
                </c:pt>
                <c:pt idx="309">
                  <c:v>1</c:v>
                </c:pt>
                <c:pt idx="349">
                  <c:v>1</c:v>
                </c:pt>
                <c:pt idx="350">
                  <c:v>1</c:v>
                </c:pt>
                <c:pt idx="388">
                  <c:v>1</c:v>
                </c:pt>
                <c:pt idx="399">
                  <c:v>1</c:v>
                </c:pt>
                <c:pt idx="477">
                  <c:v>1</c:v>
                </c:pt>
                <c:pt idx="492">
                  <c:v>1</c:v>
                </c:pt>
                <c:pt idx="506">
                  <c:v>1</c:v>
                </c:pt>
                <c:pt idx="511">
                  <c:v>1</c:v>
                </c:pt>
                <c:pt idx="527">
                  <c:v>1</c:v>
                </c:pt>
                <c:pt idx="557">
                  <c:v>1</c:v>
                </c:pt>
                <c:pt idx="576">
                  <c:v>1</c:v>
                </c:pt>
                <c:pt idx="599">
                  <c:v>1</c:v>
                </c:pt>
                <c:pt idx="643">
                  <c:v>2</c:v>
                </c:pt>
                <c:pt idx="651">
                  <c:v>1</c:v>
                </c:pt>
                <c:pt idx="679">
                  <c:v>1</c:v>
                </c:pt>
                <c:pt idx="693">
                  <c:v>1</c:v>
                </c:pt>
                <c:pt idx="751">
                  <c:v>1</c:v>
                </c:pt>
                <c:pt idx="780">
                  <c:v>1</c:v>
                </c:pt>
                <c:pt idx="789">
                  <c:v>1</c:v>
                </c:pt>
                <c:pt idx="815">
                  <c:v>1</c:v>
                </c:pt>
                <c:pt idx="817">
                  <c:v>1</c:v>
                </c:pt>
                <c:pt idx="843">
                  <c:v>2</c:v>
                </c:pt>
                <c:pt idx="900">
                  <c:v>1</c:v>
                </c:pt>
                <c:pt idx="956">
                  <c:v>1</c:v>
                </c:pt>
                <c:pt idx="973">
                  <c:v>1</c:v>
                </c:pt>
                <c:pt idx="987">
                  <c:v>1</c:v>
                </c:pt>
                <c:pt idx="1022">
                  <c:v>1</c:v>
                </c:pt>
                <c:pt idx="1027">
                  <c:v>1</c:v>
                </c:pt>
                <c:pt idx="1064">
                  <c:v>1</c:v>
                </c:pt>
                <c:pt idx="1077">
                  <c:v>1</c:v>
                </c:pt>
                <c:pt idx="1089">
                  <c:v>1</c:v>
                </c:pt>
                <c:pt idx="1107">
                  <c:v>1</c:v>
                </c:pt>
                <c:pt idx="1150">
                  <c:v>1</c:v>
                </c:pt>
                <c:pt idx="1152">
                  <c:v>1</c:v>
                </c:pt>
                <c:pt idx="1192">
                  <c:v>1</c:v>
                </c:pt>
                <c:pt idx="1193">
                  <c:v>1</c:v>
                </c:pt>
                <c:pt idx="1232">
                  <c:v>1</c:v>
                </c:pt>
                <c:pt idx="1259">
                  <c:v>1</c:v>
                </c:pt>
                <c:pt idx="1402">
                  <c:v>1</c:v>
                </c:pt>
                <c:pt idx="1496">
                  <c:v>1</c:v>
                </c:pt>
                <c:pt idx="1575">
                  <c:v>1</c:v>
                </c:pt>
                <c:pt idx="1588">
                  <c:v>1</c:v>
                </c:pt>
                <c:pt idx="1642">
                  <c:v>1</c:v>
                </c:pt>
                <c:pt idx="1685">
                  <c:v>1</c:v>
                </c:pt>
                <c:pt idx="1744">
                  <c:v>1</c:v>
                </c:pt>
                <c:pt idx="1767">
                  <c:v>1</c:v>
                </c:pt>
                <c:pt idx="1787">
                  <c:v>1</c:v>
                </c:pt>
                <c:pt idx="1811">
                  <c:v>1</c:v>
                </c:pt>
                <c:pt idx="1816">
                  <c:v>1</c:v>
                </c:pt>
                <c:pt idx="1842">
                  <c:v>1</c:v>
                </c:pt>
                <c:pt idx="1905">
                  <c:v>1</c:v>
                </c:pt>
                <c:pt idx="1918">
                  <c:v>1</c:v>
                </c:pt>
                <c:pt idx="1932">
                  <c:v>1</c:v>
                </c:pt>
                <c:pt idx="2088">
                  <c:v>1</c:v>
                </c:pt>
                <c:pt idx="2090">
                  <c:v>1</c:v>
                </c:pt>
                <c:pt idx="2108">
                  <c:v>1</c:v>
                </c:pt>
                <c:pt idx="2167">
                  <c:v>1</c:v>
                </c:pt>
                <c:pt idx="2246">
                  <c:v>1</c:v>
                </c:pt>
                <c:pt idx="2258">
                  <c:v>1</c:v>
                </c:pt>
                <c:pt idx="2265">
                  <c:v>1</c:v>
                </c:pt>
                <c:pt idx="2322">
                  <c:v>1</c:v>
                </c:pt>
                <c:pt idx="2446">
                  <c:v>1</c:v>
                </c:pt>
                <c:pt idx="2606">
                  <c:v>1</c:v>
                </c:pt>
                <c:pt idx="2656">
                  <c:v>1</c:v>
                </c:pt>
                <c:pt idx="2670">
                  <c:v>1</c:v>
                </c:pt>
                <c:pt idx="2683">
                  <c:v>1</c:v>
                </c:pt>
                <c:pt idx="2803">
                  <c:v>1</c:v>
                </c:pt>
                <c:pt idx="2827">
                  <c:v>1</c:v>
                </c:pt>
                <c:pt idx="285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01D-4EE9-A281-7364BD4B9D13}"/>
            </c:ext>
          </c:extLst>
        </c:ser>
        <c:ser>
          <c:idx val="7"/>
          <c:order val="7"/>
          <c:tx>
            <c:strRef>
              <c:f>'ABC analysis'!$I$3:$I$4</c:f>
              <c:strCache>
                <c:ptCount val="1"/>
                <c:pt idx="0">
                  <c:v>2 PM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I$5:$I$2898</c:f>
              <c:numCache>
                <c:formatCode>General</c:formatCode>
                <c:ptCount val="2893"/>
                <c:pt idx="0">
                  <c:v>3</c:v>
                </c:pt>
                <c:pt idx="2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10">
                  <c:v>1</c:v>
                </c:pt>
                <c:pt idx="11">
                  <c:v>3</c:v>
                </c:pt>
                <c:pt idx="12">
                  <c:v>2</c:v>
                </c:pt>
                <c:pt idx="13">
                  <c:v>2</c:v>
                </c:pt>
                <c:pt idx="14">
                  <c:v>1</c:v>
                </c:pt>
                <c:pt idx="15">
                  <c:v>3</c:v>
                </c:pt>
                <c:pt idx="16">
                  <c:v>3</c:v>
                </c:pt>
                <c:pt idx="17">
                  <c:v>1</c:v>
                </c:pt>
                <c:pt idx="23">
                  <c:v>1</c:v>
                </c:pt>
                <c:pt idx="24">
                  <c:v>1</c:v>
                </c:pt>
                <c:pt idx="26">
                  <c:v>2</c:v>
                </c:pt>
                <c:pt idx="27">
                  <c:v>1</c:v>
                </c:pt>
                <c:pt idx="32">
                  <c:v>1</c:v>
                </c:pt>
                <c:pt idx="33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1</c:v>
                </c:pt>
                <c:pt idx="54">
                  <c:v>1</c:v>
                </c:pt>
                <c:pt idx="56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5">
                  <c:v>2</c:v>
                </c:pt>
                <c:pt idx="67">
                  <c:v>3</c:v>
                </c:pt>
                <c:pt idx="68">
                  <c:v>1</c:v>
                </c:pt>
                <c:pt idx="72">
                  <c:v>1</c:v>
                </c:pt>
                <c:pt idx="74">
                  <c:v>1</c:v>
                </c:pt>
                <c:pt idx="75">
                  <c:v>1</c:v>
                </c:pt>
                <c:pt idx="77">
                  <c:v>2</c:v>
                </c:pt>
                <c:pt idx="78">
                  <c:v>2</c:v>
                </c:pt>
                <c:pt idx="81">
                  <c:v>2</c:v>
                </c:pt>
                <c:pt idx="86">
                  <c:v>1</c:v>
                </c:pt>
                <c:pt idx="89">
                  <c:v>2</c:v>
                </c:pt>
                <c:pt idx="91">
                  <c:v>1</c:v>
                </c:pt>
                <c:pt idx="96">
                  <c:v>1</c:v>
                </c:pt>
                <c:pt idx="103">
                  <c:v>2</c:v>
                </c:pt>
                <c:pt idx="108">
                  <c:v>1</c:v>
                </c:pt>
                <c:pt idx="110">
                  <c:v>1</c:v>
                </c:pt>
                <c:pt idx="114">
                  <c:v>1</c:v>
                </c:pt>
                <c:pt idx="116">
                  <c:v>1</c:v>
                </c:pt>
                <c:pt idx="118">
                  <c:v>1</c:v>
                </c:pt>
                <c:pt idx="119">
                  <c:v>1</c:v>
                </c:pt>
                <c:pt idx="121">
                  <c:v>1</c:v>
                </c:pt>
                <c:pt idx="125">
                  <c:v>1</c:v>
                </c:pt>
                <c:pt idx="128">
                  <c:v>1</c:v>
                </c:pt>
                <c:pt idx="138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3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5">
                  <c:v>1</c:v>
                </c:pt>
                <c:pt idx="158">
                  <c:v>1</c:v>
                </c:pt>
                <c:pt idx="159">
                  <c:v>1</c:v>
                </c:pt>
                <c:pt idx="161">
                  <c:v>1</c:v>
                </c:pt>
                <c:pt idx="164">
                  <c:v>1</c:v>
                </c:pt>
                <c:pt idx="169">
                  <c:v>2</c:v>
                </c:pt>
                <c:pt idx="171">
                  <c:v>2</c:v>
                </c:pt>
                <c:pt idx="180">
                  <c:v>1</c:v>
                </c:pt>
                <c:pt idx="187">
                  <c:v>1</c:v>
                </c:pt>
                <c:pt idx="191">
                  <c:v>1</c:v>
                </c:pt>
                <c:pt idx="207">
                  <c:v>1</c:v>
                </c:pt>
                <c:pt idx="212">
                  <c:v>1</c:v>
                </c:pt>
                <c:pt idx="213">
                  <c:v>1</c:v>
                </c:pt>
                <c:pt idx="215">
                  <c:v>1</c:v>
                </c:pt>
                <c:pt idx="219">
                  <c:v>1</c:v>
                </c:pt>
                <c:pt idx="221">
                  <c:v>1</c:v>
                </c:pt>
                <c:pt idx="225">
                  <c:v>1</c:v>
                </c:pt>
                <c:pt idx="244">
                  <c:v>1</c:v>
                </c:pt>
                <c:pt idx="247">
                  <c:v>1</c:v>
                </c:pt>
                <c:pt idx="252">
                  <c:v>1</c:v>
                </c:pt>
                <c:pt idx="253">
                  <c:v>2</c:v>
                </c:pt>
                <c:pt idx="255">
                  <c:v>1</c:v>
                </c:pt>
                <c:pt idx="261">
                  <c:v>2</c:v>
                </c:pt>
                <c:pt idx="262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2</c:v>
                </c:pt>
                <c:pt idx="273">
                  <c:v>2</c:v>
                </c:pt>
                <c:pt idx="289">
                  <c:v>1</c:v>
                </c:pt>
                <c:pt idx="292">
                  <c:v>1</c:v>
                </c:pt>
                <c:pt idx="296">
                  <c:v>1</c:v>
                </c:pt>
                <c:pt idx="302">
                  <c:v>1</c:v>
                </c:pt>
                <c:pt idx="306">
                  <c:v>1</c:v>
                </c:pt>
                <c:pt idx="313">
                  <c:v>1</c:v>
                </c:pt>
                <c:pt idx="314">
                  <c:v>1</c:v>
                </c:pt>
                <c:pt idx="318">
                  <c:v>1</c:v>
                </c:pt>
                <c:pt idx="320">
                  <c:v>2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6">
                  <c:v>1</c:v>
                </c:pt>
                <c:pt idx="328">
                  <c:v>2</c:v>
                </c:pt>
                <c:pt idx="329">
                  <c:v>1</c:v>
                </c:pt>
                <c:pt idx="331">
                  <c:v>1</c:v>
                </c:pt>
                <c:pt idx="334">
                  <c:v>1</c:v>
                </c:pt>
                <c:pt idx="339">
                  <c:v>1</c:v>
                </c:pt>
                <c:pt idx="342">
                  <c:v>2</c:v>
                </c:pt>
                <c:pt idx="355">
                  <c:v>1</c:v>
                </c:pt>
                <c:pt idx="360">
                  <c:v>1</c:v>
                </c:pt>
                <c:pt idx="363">
                  <c:v>1</c:v>
                </c:pt>
                <c:pt idx="372">
                  <c:v>1</c:v>
                </c:pt>
                <c:pt idx="374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2</c:v>
                </c:pt>
                <c:pt idx="386">
                  <c:v>1</c:v>
                </c:pt>
                <c:pt idx="390">
                  <c:v>2</c:v>
                </c:pt>
                <c:pt idx="392">
                  <c:v>1</c:v>
                </c:pt>
                <c:pt idx="398">
                  <c:v>2</c:v>
                </c:pt>
                <c:pt idx="406">
                  <c:v>1</c:v>
                </c:pt>
                <c:pt idx="414">
                  <c:v>1</c:v>
                </c:pt>
                <c:pt idx="419">
                  <c:v>1</c:v>
                </c:pt>
                <c:pt idx="422">
                  <c:v>1</c:v>
                </c:pt>
                <c:pt idx="425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2</c:v>
                </c:pt>
                <c:pt idx="436">
                  <c:v>2</c:v>
                </c:pt>
                <c:pt idx="446">
                  <c:v>1</c:v>
                </c:pt>
                <c:pt idx="448">
                  <c:v>1</c:v>
                </c:pt>
                <c:pt idx="463">
                  <c:v>1</c:v>
                </c:pt>
                <c:pt idx="467">
                  <c:v>1</c:v>
                </c:pt>
                <c:pt idx="468">
                  <c:v>1</c:v>
                </c:pt>
                <c:pt idx="474">
                  <c:v>1</c:v>
                </c:pt>
                <c:pt idx="481">
                  <c:v>2</c:v>
                </c:pt>
                <c:pt idx="484">
                  <c:v>1</c:v>
                </c:pt>
                <c:pt idx="497">
                  <c:v>1</c:v>
                </c:pt>
                <c:pt idx="500">
                  <c:v>1</c:v>
                </c:pt>
                <c:pt idx="502">
                  <c:v>1</c:v>
                </c:pt>
                <c:pt idx="503">
                  <c:v>1</c:v>
                </c:pt>
                <c:pt idx="520">
                  <c:v>2</c:v>
                </c:pt>
                <c:pt idx="524">
                  <c:v>1</c:v>
                </c:pt>
                <c:pt idx="529">
                  <c:v>1</c:v>
                </c:pt>
                <c:pt idx="541">
                  <c:v>2</c:v>
                </c:pt>
                <c:pt idx="542">
                  <c:v>1</c:v>
                </c:pt>
                <c:pt idx="551">
                  <c:v>1</c:v>
                </c:pt>
                <c:pt idx="569">
                  <c:v>1</c:v>
                </c:pt>
                <c:pt idx="577">
                  <c:v>1</c:v>
                </c:pt>
                <c:pt idx="584">
                  <c:v>1</c:v>
                </c:pt>
                <c:pt idx="589">
                  <c:v>1</c:v>
                </c:pt>
                <c:pt idx="596">
                  <c:v>1</c:v>
                </c:pt>
                <c:pt idx="601">
                  <c:v>2</c:v>
                </c:pt>
                <c:pt idx="606">
                  <c:v>1</c:v>
                </c:pt>
                <c:pt idx="612">
                  <c:v>1</c:v>
                </c:pt>
                <c:pt idx="614">
                  <c:v>1</c:v>
                </c:pt>
                <c:pt idx="618">
                  <c:v>1</c:v>
                </c:pt>
                <c:pt idx="626">
                  <c:v>1</c:v>
                </c:pt>
                <c:pt idx="641">
                  <c:v>2</c:v>
                </c:pt>
                <c:pt idx="642">
                  <c:v>1</c:v>
                </c:pt>
                <c:pt idx="660">
                  <c:v>1</c:v>
                </c:pt>
                <c:pt idx="661">
                  <c:v>1</c:v>
                </c:pt>
                <c:pt idx="667">
                  <c:v>1</c:v>
                </c:pt>
                <c:pt idx="673">
                  <c:v>1</c:v>
                </c:pt>
                <c:pt idx="676">
                  <c:v>1</c:v>
                </c:pt>
                <c:pt idx="680">
                  <c:v>2</c:v>
                </c:pt>
                <c:pt idx="683">
                  <c:v>1</c:v>
                </c:pt>
                <c:pt idx="691">
                  <c:v>1</c:v>
                </c:pt>
                <c:pt idx="694">
                  <c:v>1</c:v>
                </c:pt>
                <c:pt idx="697">
                  <c:v>2</c:v>
                </c:pt>
                <c:pt idx="701">
                  <c:v>1</c:v>
                </c:pt>
                <c:pt idx="707">
                  <c:v>1</c:v>
                </c:pt>
                <c:pt idx="717">
                  <c:v>1</c:v>
                </c:pt>
                <c:pt idx="727">
                  <c:v>1</c:v>
                </c:pt>
                <c:pt idx="745">
                  <c:v>1</c:v>
                </c:pt>
                <c:pt idx="756">
                  <c:v>1</c:v>
                </c:pt>
                <c:pt idx="759">
                  <c:v>2</c:v>
                </c:pt>
                <c:pt idx="770">
                  <c:v>1</c:v>
                </c:pt>
                <c:pt idx="773">
                  <c:v>1</c:v>
                </c:pt>
                <c:pt idx="777">
                  <c:v>1</c:v>
                </c:pt>
                <c:pt idx="787">
                  <c:v>1</c:v>
                </c:pt>
                <c:pt idx="790">
                  <c:v>1</c:v>
                </c:pt>
                <c:pt idx="808">
                  <c:v>1</c:v>
                </c:pt>
                <c:pt idx="813">
                  <c:v>1</c:v>
                </c:pt>
                <c:pt idx="842">
                  <c:v>1</c:v>
                </c:pt>
                <c:pt idx="850">
                  <c:v>1</c:v>
                </c:pt>
                <c:pt idx="856">
                  <c:v>1</c:v>
                </c:pt>
                <c:pt idx="870">
                  <c:v>1</c:v>
                </c:pt>
                <c:pt idx="876">
                  <c:v>2</c:v>
                </c:pt>
                <c:pt idx="883">
                  <c:v>2</c:v>
                </c:pt>
                <c:pt idx="894">
                  <c:v>2</c:v>
                </c:pt>
                <c:pt idx="895">
                  <c:v>1</c:v>
                </c:pt>
                <c:pt idx="903">
                  <c:v>1</c:v>
                </c:pt>
                <c:pt idx="913">
                  <c:v>2</c:v>
                </c:pt>
                <c:pt idx="925">
                  <c:v>1</c:v>
                </c:pt>
                <c:pt idx="942">
                  <c:v>2</c:v>
                </c:pt>
                <c:pt idx="959">
                  <c:v>1</c:v>
                </c:pt>
                <c:pt idx="960">
                  <c:v>1</c:v>
                </c:pt>
                <c:pt idx="968">
                  <c:v>1</c:v>
                </c:pt>
                <c:pt idx="974">
                  <c:v>1</c:v>
                </c:pt>
                <c:pt idx="980">
                  <c:v>1</c:v>
                </c:pt>
                <c:pt idx="987">
                  <c:v>1</c:v>
                </c:pt>
                <c:pt idx="990">
                  <c:v>1</c:v>
                </c:pt>
                <c:pt idx="991">
                  <c:v>1</c:v>
                </c:pt>
                <c:pt idx="1017">
                  <c:v>1</c:v>
                </c:pt>
                <c:pt idx="1036">
                  <c:v>1</c:v>
                </c:pt>
                <c:pt idx="1037">
                  <c:v>1</c:v>
                </c:pt>
                <c:pt idx="1042">
                  <c:v>1</c:v>
                </c:pt>
                <c:pt idx="1048">
                  <c:v>1</c:v>
                </c:pt>
                <c:pt idx="1057">
                  <c:v>1</c:v>
                </c:pt>
                <c:pt idx="1066">
                  <c:v>1</c:v>
                </c:pt>
                <c:pt idx="1081">
                  <c:v>1</c:v>
                </c:pt>
                <c:pt idx="1082">
                  <c:v>1</c:v>
                </c:pt>
                <c:pt idx="1088">
                  <c:v>1</c:v>
                </c:pt>
                <c:pt idx="1091">
                  <c:v>1</c:v>
                </c:pt>
                <c:pt idx="1096">
                  <c:v>1</c:v>
                </c:pt>
                <c:pt idx="1101">
                  <c:v>1</c:v>
                </c:pt>
                <c:pt idx="1127">
                  <c:v>1</c:v>
                </c:pt>
                <c:pt idx="1130">
                  <c:v>1</c:v>
                </c:pt>
                <c:pt idx="1152">
                  <c:v>1</c:v>
                </c:pt>
                <c:pt idx="1159">
                  <c:v>1</c:v>
                </c:pt>
                <c:pt idx="1178">
                  <c:v>1</c:v>
                </c:pt>
                <c:pt idx="1185">
                  <c:v>1</c:v>
                </c:pt>
                <c:pt idx="1223">
                  <c:v>1</c:v>
                </c:pt>
                <c:pt idx="1227">
                  <c:v>1</c:v>
                </c:pt>
                <c:pt idx="1234">
                  <c:v>2</c:v>
                </c:pt>
                <c:pt idx="1242">
                  <c:v>1</c:v>
                </c:pt>
                <c:pt idx="1244">
                  <c:v>1</c:v>
                </c:pt>
                <c:pt idx="1248">
                  <c:v>2</c:v>
                </c:pt>
                <c:pt idx="1252">
                  <c:v>1</c:v>
                </c:pt>
                <c:pt idx="1257">
                  <c:v>1</c:v>
                </c:pt>
                <c:pt idx="1274">
                  <c:v>2</c:v>
                </c:pt>
                <c:pt idx="1281">
                  <c:v>1</c:v>
                </c:pt>
                <c:pt idx="1329">
                  <c:v>1</c:v>
                </c:pt>
                <c:pt idx="1371">
                  <c:v>1</c:v>
                </c:pt>
                <c:pt idx="1374">
                  <c:v>1</c:v>
                </c:pt>
                <c:pt idx="1379">
                  <c:v>1</c:v>
                </c:pt>
                <c:pt idx="1387">
                  <c:v>1</c:v>
                </c:pt>
                <c:pt idx="1391">
                  <c:v>1</c:v>
                </c:pt>
                <c:pt idx="1405">
                  <c:v>1</c:v>
                </c:pt>
                <c:pt idx="1408">
                  <c:v>1</c:v>
                </c:pt>
                <c:pt idx="1410">
                  <c:v>1</c:v>
                </c:pt>
                <c:pt idx="1419">
                  <c:v>1</c:v>
                </c:pt>
                <c:pt idx="1457">
                  <c:v>1</c:v>
                </c:pt>
                <c:pt idx="1483">
                  <c:v>1</c:v>
                </c:pt>
                <c:pt idx="1491">
                  <c:v>1</c:v>
                </c:pt>
                <c:pt idx="1501">
                  <c:v>1</c:v>
                </c:pt>
                <c:pt idx="1509">
                  <c:v>1</c:v>
                </c:pt>
                <c:pt idx="1528">
                  <c:v>1</c:v>
                </c:pt>
                <c:pt idx="1533">
                  <c:v>1</c:v>
                </c:pt>
                <c:pt idx="1537">
                  <c:v>1</c:v>
                </c:pt>
                <c:pt idx="1538">
                  <c:v>1</c:v>
                </c:pt>
                <c:pt idx="1550">
                  <c:v>1</c:v>
                </c:pt>
                <c:pt idx="1563">
                  <c:v>1</c:v>
                </c:pt>
                <c:pt idx="1574">
                  <c:v>1</c:v>
                </c:pt>
                <c:pt idx="1582">
                  <c:v>1</c:v>
                </c:pt>
                <c:pt idx="1589">
                  <c:v>1</c:v>
                </c:pt>
                <c:pt idx="1591">
                  <c:v>1</c:v>
                </c:pt>
                <c:pt idx="1594">
                  <c:v>1</c:v>
                </c:pt>
                <c:pt idx="1617">
                  <c:v>1</c:v>
                </c:pt>
                <c:pt idx="1618">
                  <c:v>1</c:v>
                </c:pt>
                <c:pt idx="1661">
                  <c:v>1</c:v>
                </c:pt>
                <c:pt idx="1669">
                  <c:v>1</c:v>
                </c:pt>
                <c:pt idx="1677">
                  <c:v>1</c:v>
                </c:pt>
                <c:pt idx="1700">
                  <c:v>1</c:v>
                </c:pt>
                <c:pt idx="1702">
                  <c:v>1</c:v>
                </c:pt>
                <c:pt idx="1703">
                  <c:v>1</c:v>
                </c:pt>
                <c:pt idx="1724">
                  <c:v>1</c:v>
                </c:pt>
                <c:pt idx="1733">
                  <c:v>1</c:v>
                </c:pt>
                <c:pt idx="1740">
                  <c:v>1</c:v>
                </c:pt>
                <c:pt idx="1788">
                  <c:v>1</c:v>
                </c:pt>
                <c:pt idx="1789">
                  <c:v>1</c:v>
                </c:pt>
                <c:pt idx="1806">
                  <c:v>1</c:v>
                </c:pt>
                <c:pt idx="1814">
                  <c:v>1</c:v>
                </c:pt>
                <c:pt idx="1820">
                  <c:v>1</c:v>
                </c:pt>
                <c:pt idx="1822">
                  <c:v>1</c:v>
                </c:pt>
                <c:pt idx="1833">
                  <c:v>1</c:v>
                </c:pt>
                <c:pt idx="1838">
                  <c:v>1</c:v>
                </c:pt>
                <c:pt idx="1864">
                  <c:v>1</c:v>
                </c:pt>
                <c:pt idx="1867">
                  <c:v>1</c:v>
                </c:pt>
                <c:pt idx="1870">
                  <c:v>1</c:v>
                </c:pt>
                <c:pt idx="1872">
                  <c:v>1</c:v>
                </c:pt>
                <c:pt idx="1894">
                  <c:v>1</c:v>
                </c:pt>
                <c:pt idx="1898">
                  <c:v>1</c:v>
                </c:pt>
                <c:pt idx="1906">
                  <c:v>1</c:v>
                </c:pt>
                <c:pt idx="1941">
                  <c:v>1</c:v>
                </c:pt>
                <c:pt idx="1959">
                  <c:v>1</c:v>
                </c:pt>
                <c:pt idx="1972">
                  <c:v>1</c:v>
                </c:pt>
                <c:pt idx="1974">
                  <c:v>1</c:v>
                </c:pt>
                <c:pt idx="1999">
                  <c:v>1</c:v>
                </c:pt>
                <c:pt idx="2015">
                  <c:v>1</c:v>
                </c:pt>
                <c:pt idx="2058">
                  <c:v>1</c:v>
                </c:pt>
                <c:pt idx="2074">
                  <c:v>1</c:v>
                </c:pt>
                <c:pt idx="2076">
                  <c:v>1</c:v>
                </c:pt>
                <c:pt idx="2077">
                  <c:v>1</c:v>
                </c:pt>
                <c:pt idx="2094">
                  <c:v>1</c:v>
                </c:pt>
                <c:pt idx="2115">
                  <c:v>1</c:v>
                </c:pt>
                <c:pt idx="2131">
                  <c:v>1</c:v>
                </c:pt>
                <c:pt idx="2139">
                  <c:v>1</c:v>
                </c:pt>
                <c:pt idx="2144">
                  <c:v>1</c:v>
                </c:pt>
                <c:pt idx="2146">
                  <c:v>1</c:v>
                </c:pt>
                <c:pt idx="2156">
                  <c:v>1</c:v>
                </c:pt>
                <c:pt idx="2159">
                  <c:v>1</c:v>
                </c:pt>
                <c:pt idx="2164">
                  <c:v>1</c:v>
                </c:pt>
                <c:pt idx="2173">
                  <c:v>1</c:v>
                </c:pt>
                <c:pt idx="2178">
                  <c:v>1</c:v>
                </c:pt>
                <c:pt idx="2185">
                  <c:v>1</c:v>
                </c:pt>
                <c:pt idx="2205">
                  <c:v>1</c:v>
                </c:pt>
                <c:pt idx="2215">
                  <c:v>1</c:v>
                </c:pt>
                <c:pt idx="2242">
                  <c:v>1</c:v>
                </c:pt>
                <c:pt idx="2280">
                  <c:v>1</c:v>
                </c:pt>
                <c:pt idx="2339">
                  <c:v>1</c:v>
                </c:pt>
                <c:pt idx="2356">
                  <c:v>1</c:v>
                </c:pt>
                <c:pt idx="2380">
                  <c:v>1</c:v>
                </c:pt>
                <c:pt idx="2400">
                  <c:v>1</c:v>
                </c:pt>
                <c:pt idx="2404">
                  <c:v>1</c:v>
                </c:pt>
                <c:pt idx="2433">
                  <c:v>1</c:v>
                </c:pt>
                <c:pt idx="2472">
                  <c:v>1</c:v>
                </c:pt>
                <c:pt idx="2522">
                  <c:v>1</c:v>
                </c:pt>
                <c:pt idx="2529">
                  <c:v>1</c:v>
                </c:pt>
                <c:pt idx="2544">
                  <c:v>1</c:v>
                </c:pt>
                <c:pt idx="2590">
                  <c:v>1</c:v>
                </c:pt>
                <c:pt idx="2638">
                  <c:v>1</c:v>
                </c:pt>
                <c:pt idx="2639">
                  <c:v>1</c:v>
                </c:pt>
                <c:pt idx="2723">
                  <c:v>1</c:v>
                </c:pt>
                <c:pt idx="2744">
                  <c:v>1</c:v>
                </c:pt>
                <c:pt idx="2775">
                  <c:v>1</c:v>
                </c:pt>
                <c:pt idx="2784">
                  <c:v>1</c:v>
                </c:pt>
                <c:pt idx="2790">
                  <c:v>1</c:v>
                </c:pt>
                <c:pt idx="2813">
                  <c:v>1</c:v>
                </c:pt>
                <c:pt idx="2844">
                  <c:v>1</c:v>
                </c:pt>
                <c:pt idx="2851">
                  <c:v>1</c:v>
                </c:pt>
                <c:pt idx="2855">
                  <c:v>1</c:v>
                </c:pt>
                <c:pt idx="2865">
                  <c:v>1</c:v>
                </c:pt>
                <c:pt idx="288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01D-4EE9-A281-7364BD4B9D13}"/>
            </c:ext>
          </c:extLst>
        </c:ser>
        <c:ser>
          <c:idx val="8"/>
          <c:order val="8"/>
          <c:tx>
            <c:strRef>
              <c:f>'ABC analysis'!$J$3:$J$4</c:f>
              <c:strCache>
                <c:ptCount val="1"/>
                <c:pt idx="0">
                  <c:v>3 PM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J$5:$J$2898</c:f>
              <c:numCache>
                <c:formatCode>General</c:formatCode>
                <c:ptCount val="2893"/>
                <c:pt idx="1">
                  <c:v>3</c:v>
                </c:pt>
                <c:pt idx="2">
                  <c:v>3</c:v>
                </c:pt>
                <c:pt idx="4">
                  <c:v>2</c:v>
                </c:pt>
                <c:pt idx="6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4">
                  <c:v>3</c:v>
                </c:pt>
                <c:pt idx="18">
                  <c:v>1</c:v>
                </c:pt>
                <c:pt idx="19">
                  <c:v>1</c:v>
                </c:pt>
                <c:pt idx="22">
                  <c:v>2</c:v>
                </c:pt>
                <c:pt idx="23">
                  <c:v>3</c:v>
                </c:pt>
                <c:pt idx="25">
                  <c:v>2</c:v>
                </c:pt>
                <c:pt idx="29">
                  <c:v>1</c:v>
                </c:pt>
                <c:pt idx="33">
                  <c:v>3</c:v>
                </c:pt>
                <c:pt idx="37">
                  <c:v>1</c:v>
                </c:pt>
                <c:pt idx="38">
                  <c:v>4</c:v>
                </c:pt>
                <c:pt idx="39">
                  <c:v>1</c:v>
                </c:pt>
                <c:pt idx="41">
                  <c:v>2</c:v>
                </c:pt>
                <c:pt idx="43">
                  <c:v>1</c:v>
                </c:pt>
                <c:pt idx="44">
                  <c:v>1</c:v>
                </c:pt>
                <c:pt idx="46">
                  <c:v>2</c:v>
                </c:pt>
                <c:pt idx="48">
                  <c:v>1</c:v>
                </c:pt>
                <c:pt idx="51">
                  <c:v>1</c:v>
                </c:pt>
                <c:pt idx="53">
                  <c:v>2</c:v>
                </c:pt>
                <c:pt idx="54">
                  <c:v>1</c:v>
                </c:pt>
                <c:pt idx="57">
                  <c:v>1</c:v>
                </c:pt>
                <c:pt idx="59">
                  <c:v>2</c:v>
                </c:pt>
                <c:pt idx="60">
                  <c:v>2</c:v>
                </c:pt>
                <c:pt idx="66">
                  <c:v>1</c:v>
                </c:pt>
                <c:pt idx="69">
                  <c:v>3</c:v>
                </c:pt>
                <c:pt idx="72">
                  <c:v>1</c:v>
                </c:pt>
                <c:pt idx="73">
                  <c:v>2</c:v>
                </c:pt>
                <c:pt idx="76">
                  <c:v>2</c:v>
                </c:pt>
                <c:pt idx="77">
                  <c:v>1</c:v>
                </c:pt>
                <c:pt idx="79">
                  <c:v>1</c:v>
                </c:pt>
                <c:pt idx="80">
                  <c:v>1</c:v>
                </c:pt>
                <c:pt idx="83">
                  <c:v>1</c:v>
                </c:pt>
                <c:pt idx="85">
                  <c:v>1</c:v>
                </c:pt>
                <c:pt idx="87">
                  <c:v>1</c:v>
                </c:pt>
                <c:pt idx="88">
                  <c:v>1</c:v>
                </c:pt>
                <c:pt idx="90">
                  <c:v>1</c:v>
                </c:pt>
                <c:pt idx="91">
                  <c:v>1</c:v>
                </c:pt>
                <c:pt idx="93">
                  <c:v>1</c:v>
                </c:pt>
                <c:pt idx="94">
                  <c:v>1</c:v>
                </c:pt>
                <c:pt idx="97">
                  <c:v>1</c:v>
                </c:pt>
                <c:pt idx="98">
                  <c:v>1</c:v>
                </c:pt>
                <c:pt idx="100">
                  <c:v>2</c:v>
                </c:pt>
                <c:pt idx="106">
                  <c:v>2</c:v>
                </c:pt>
                <c:pt idx="114">
                  <c:v>3</c:v>
                </c:pt>
                <c:pt idx="120">
                  <c:v>1</c:v>
                </c:pt>
                <c:pt idx="122">
                  <c:v>1</c:v>
                </c:pt>
                <c:pt idx="124">
                  <c:v>1</c:v>
                </c:pt>
                <c:pt idx="129">
                  <c:v>1</c:v>
                </c:pt>
                <c:pt idx="130">
                  <c:v>2</c:v>
                </c:pt>
                <c:pt idx="133">
                  <c:v>1</c:v>
                </c:pt>
                <c:pt idx="139">
                  <c:v>3</c:v>
                </c:pt>
                <c:pt idx="143">
                  <c:v>2</c:v>
                </c:pt>
                <c:pt idx="146">
                  <c:v>1</c:v>
                </c:pt>
                <c:pt idx="151">
                  <c:v>1</c:v>
                </c:pt>
                <c:pt idx="154">
                  <c:v>1</c:v>
                </c:pt>
                <c:pt idx="161">
                  <c:v>3</c:v>
                </c:pt>
                <c:pt idx="167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7">
                  <c:v>1</c:v>
                </c:pt>
                <c:pt idx="181">
                  <c:v>1</c:v>
                </c:pt>
                <c:pt idx="184">
                  <c:v>1</c:v>
                </c:pt>
                <c:pt idx="186">
                  <c:v>1</c:v>
                </c:pt>
                <c:pt idx="189">
                  <c:v>1</c:v>
                </c:pt>
                <c:pt idx="191">
                  <c:v>1</c:v>
                </c:pt>
                <c:pt idx="194">
                  <c:v>1</c:v>
                </c:pt>
                <c:pt idx="197">
                  <c:v>1</c:v>
                </c:pt>
                <c:pt idx="202">
                  <c:v>1</c:v>
                </c:pt>
                <c:pt idx="203">
                  <c:v>2</c:v>
                </c:pt>
                <c:pt idx="206">
                  <c:v>1</c:v>
                </c:pt>
                <c:pt idx="210">
                  <c:v>1</c:v>
                </c:pt>
                <c:pt idx="216">
                  <c:v>1</c:v>
                </c:pt>
                <c:pt idx="220">
                  <c:v>2</c:v>
                </c:pt>
                <c:pt idx="224">
                  <c:v>1</c:v>
                </c:pt>
                <c:pt idx="231">
                  <c:v>2</c:v>
                </c:pt>
                <c:pt idx="236">
                  <c:v>1</c:v>
                </c:pt>
                <c:pt idx="238">
                  <c:v>1</c:v>
                </c:pt>
                <c:pt idx="239">
                  <c:v>2</c:v>
                </c:pt>
                <c:pt idx="247">
                  <c:v>1</c:v>
                </c:pt>
                <c:pt idx="256">
                  <c:v>2</c:v>
                </c:pt>
                <c:pt idx="260">
                  <c:v>1</c:v>
                </c:pt>
                <c:pt idx="262">
                  <c:v>3</c:v>
                </c:pt>
                <c:pt idx="268">
                  <c:v>1</c:v>
                </c:pt>
                <c:pt idx="269">
                  <c:v>1</c:v>
                </c:pt>
                <c:pt idx="271">
                  <c:v>1</c:v>
                </c:pt>
                <c:pt idx="273">
                  <c:v>1</c:v>
                </c:pt>
                <c:pt idx="274">
                  <c:v>1</c:v>
                </c:pt>
                <c:pt idx="276">
                  <c:v>1</c:v>
                </c:pt>
                <c:pt idx="278">
                  <c:v>1</c:v>
                </c:pt>
                <c:pt idx="288">
                  <c:v>2</c:v>
                </c:pt>
                <c:pt idx="290">
                  <c:v>1</c:v>
                </c:pt>
                <c:pt idx="291">
                  <c:v>2</c:v>
                </c:pt>
                <c:pt idx="294">
                  <c:v>1</c:v>
                </c:pt>
                <c:pt idx="295">
                  <c:v>1</c:v>
                </c:pt>
                <c:pt idx="297">
                  <c:v>1</c:v>
                </c:pt>
                <c:pt idx="299">
                  <c:v>2</c:v>
                </c:pt>
                <c:pt idx="301">
                  <c:v>2</c:v>
                </c:pt>
                <c:pt idx="303">
                  <c:v>2</c:v>
                </c:pt>
                <c:pt idx="304">
                  <c:v>1</c:v>
                </c:pt>
                <c:pt idx="307">
                  <c:v>1</c:v>
                </c:pt>
                <c:pt idx="311">
                  <c:v>1</c:v>
                </c:pt>
                <c:pt idx="318">
                  <c:v>1</c:v>
                </c:pt>
                <c:pt idx="322">
                  <c:v>1</c:v>
                </c:pt>
                <c:pt idx="343">
                  <c:v>1</c:v>
                </c:pt>
                <c:pt idx="347">
                  <c:v>1</c:v>
                </c:pt>
                <c:pt idx="350">
                  <c:v>1</c:v>
                </c:pt>
                <c:pt idx="355">
                  <c:v>1</c:v>
                </c:pt>
                <c:pt idx="358">
                  <c:v>1</c:v>
                </c:pt>
                <c:pt idx="362">
                  <c:v>1</c:v>
                </c:pt>
                <c:pt idx="365">
                  <c:v>1</c:v>
                </c:pt>
                <c:pt idx="368">
                  <c:v>2</c:v>
                </c:pt>
                <c:pt idx="375">
                  <c:v>1</c:v>
                </c:pt>
                <c:pt idx="377">
                  <c:v>1</c:v>
                </c:pt>
                <c:pt idx="378">
                  <c:v>1</c:v>
                </c:pt>
                <c:pt idx="383">
                  <c:v>1</c:v>
                </c:pt>
                <c:pt idx="399">
                  <c:v>1</c:v>
                </c:pt>
                <c:pt idx="400">
                  <c:v>1</c:v>
                </c:pt>
                <c:pt idx="403">
                  <c:v>2</c:v>
                </c:pt>
                <c:pt idx="404">
                  <c:v>2</c:v>
                </c:pt>
                <c:pt idx="405">
                  <c:v>1</c:v>
                </c:pt>
                <c:pt idx="419">
                  <c:v>1</c:v>
                </c:pt>
                <c:pt idx="426">
                  <c:v>1</c:v>
                </c:pt>
                <c:pt idx="427">
                  <c:v>1</c:v>
                </c:pt>
                <c:pt idx="433">
                  <c:v>1</c:v>
                </c:pt>
                <c:pt idx="437">
                  <c:v>1</c:v>
                </c:pt>
                <c:pt idx="440">
                  <c:v>1</c:v>
                </c:pt>
                <c:pt idx="451">
                  <c:v>1</c:v>
                </c:pt>
                <c:pt idx="453">
                  <c:v>1</c:v>
                </c:pt>
                <c:pt idx="462">
                  <c:v>1</c:v>
                </c:pt>
                <c:pt idx="468">
                  <c:v>1</c:v>
                </c:pt>
                <c:pt idx="470">
                  <c:v>1</c:v>
                </c:pt>
                <c:pt idx="491">
                  <c:v>1</c:v>
                </c:pt>
                <c:pt idx="493">
                  <c:v>1</c:v>
                </c:pt>
                <c:pt idx="495">
                  <c:v>1</c:v>
                </c:pt>
                <c:pt idx="498">
                  <c:v>1</c:v>
                </c:pt>
                <c:pt idx="500">
                  <c:v>1</c:v>
                </c:pt>
                <c:pt idx="502">
                  <c:v>1</c:v>
                </c:pt>
                <c:pt idx="505">
                  <c:v>1</c:v>
                </c:pt>
                <c:pt idx="509">
                  <c:v>1</c:v>
                </c:pt>
                <c:pt idx="517">
                  <c:v>2</c:v>
                </c:pt>
                <c:pt idx="521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4">
                  <c:v>1</c:v>
                </c:pt>
                <c:pt idx="537">
                  <c:v>1</c:v>
                </c:pt>
                <c:pt idx="539">
                  <c:v>1</c:v>
                </c:pt>
                <c:pt idx="545">
                  <c:v>2</c:v>
                </c:pt>
                <c:pt idx="565">
                  <c:v>1</c:v>
                </c:pt>
                <c:pt idx="577">
                  <c:v>1</c:v>
                </c:pt>
                <c:pt idx="579">
                  <c:v>1</c:v>
                </c:pt>
                <c:pt idx="597">
                  <c:v>1</c:v>
                </c:pt>
                <c:pt idx="600">
                  <c:v>1</c:v>
                </c:pt>
                <c:pt idx="606">
                  <c:v>1</c:v>
                </c:pt>
                <c:pt idx="612">
                  <c:v>1</c:v>
                </c:pt>
                <c:pt idx="615">
                  <c:v>1</c:v>
                </c:pt>
                <c:pt idx="617">
                  <c:v>1</c:v>
                </c:pt>
                <c:pt idx="621">
                  <c:v>1</c:v>
                </c:pt>
                <c:pt idx="628">
                  <c:v>1</c:v>
                </c:pt>
                <c:pt idx="629">
                  <c:v>1</c:v>
                </c:pt>
                <c:pt idx="634">
                  <c:v>1</c:v>
                </c:pt>
                <c:pt idx="635">
                  <c:v>2</c:v>
                </c:pt>
                <c:pt idx="639">
                  <c:v>1</c:v>
                </c:pt>
                <c:pt idx="640">
                  <c:v>1</c:v>
                </c:pt>
                <c:pt idx="644">
                  <c:v>2</c:v>
                </c:pt>
                <c:pt idx="650">
                  <c:v>1</c:v>
                </c:pt>
                <c:pt idx="655">
                  <c:v>1</c:v>
                </c:pt>
                <c:pt idx="657">
                  <c:v>1</c:v>
                </c:pt>
                <c:pt idx="658">
                  <c:v>2</c:v>
                </c:pt>
                <c:pt idx="659">
                  <c:v>1</c:v>
                </c:pt>
                <c:pt idx="660">
                  <c:v>1</c:v>
                </c:pt>
                <c:pt idx="662">
                  <c:v>1</c:v>
                </c:pt>
                <c:pt idx="663">
                  <c:v>1</c:v>
                </c:pt>
                <c:pt idx="665">
                  <c:v>1</c:v>
                </c:pt>
                <c:pt idx="681">
                  <c:v>1</c:v>
                </c:pt>
                <c:pt idx="706">
                  <c:v>1</c:v>
                </c:pt>
                <c:pt idx="713">
                  <c:v>1</c:v>
                </c:pt>
                <c:pt idx="731">
                  <c:v>1</c:v>
                </c:pt>
                <c:pt idx="736">
                  <c:v>2</c:v>
                </c:pt>
                <c:pt idx="737">
                  <c:v>1</c:v>
                </c:pt>
                <c:pt idx="749">
                  <c:v>2</c:v>
                </c:pt>
                <c:pt idx="756">
                  <c:v>1</c:v>
                </c:pt>
                <c:pt idx="757">
                  <c:v>1</c:v>
                </c:pt>
                <c:pt idx="777">
                  <c:v>1</c:v>
                </c:pt>
                <c:pt idx="779">
                  <c:v>1</c:v>
                </c:pt>
                <c:pt idx="788">
                  <c:v>1</c:v>
                </c:pt>
                <c:pt idx="795">
                  <c:v>1</c:v>
                </c:pt>
                <c:pt idx="797">
                  <c:v>1</c:v>
                </c:pt>
                <c:pt idx="803">
                  <c:v>1</c:v>
                </c:pt>
                <c:pt idx="804">
                  <c:v>1</c:v>
                </c:pt>
                <c:pt idx="806">
                  <c:v>1</c:v>
                </c:pt>
                <c:pt idx="811">
                  <c:v>1</c:v>
                </c:pt>
                <c:pt idx="812">
                  <c:v>1</c:v>
                </c:pt>
                <c:pt idx="831">
                  <c:v>1</c:v>
                </c:pt>
                <c:pt idx="847">
                  <c:v>1</c:v>
                </c:pt>
                <c:pt idx="853">
                  <c:v>1</c:v>
                </c:pt>
                <c:pt idx="860">
                  <c:v>1</c:v>
                </c:pt>
                <c:pt idx="886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3">
                  <c:v>1</c:v>
                </c:pt>
                <c:pt idx="897">
                  <c:v>1</c:v>
                </c:pt>
                <c:pt idx="900">
                  <c:v>1</c:v>
                </c:pt>
                <c:pt idx="906">
                  <c:v>1</c:v>
                </c:pt>
                <c:pt idx="908">
                  <c:v>1</c:v>
                </c:pt>
                <c:pt idx="910">
                  <c:v>1</c:v>
                </c:pt>
                <c:pt idx="920">
                  <c:v>1</c:v>
                </c:pt>
                <c:pt idx="924">
                  <c:v>1</c:v>
                </c:pt>
                <c:pt idx="928">
                  <c:v>1</c:v>
                </c:pt>
                <c:pt idx="940">
                  <c:v>1</c:v>
                </c:pt>
                <c:pt idx="947">
                  <c:v>1</c:v>
                </c:pt>
                <c:pt idx="948">
                  <c:v>2</c:v>
                </c:pt>
                <c:pt idx="953">
                  <c:v>1</c:v>
                </c:pt>
                <c:pt idx="957">
                  <c:v>1</c:v>
                </c:pt>
                <c:pt idx="971">
                  <c:v>2</c:v>
                </c:pt>
                <c:pt idx="973">
                  <c:v>1</c:v>
                </c:pt>
                <c:pt idx="975">
                  <c:v>1</c:v>
                </c:pt>
                <c:pt idx="976">
                  <c:v>1</c:v>
                </c:pt>
                <c:pt idx="994">
                  <c:v>1</c:v>
                </c:pt>
                <c:pt idx="999">
                  <c:v>1</c:v>
                </c:pt>
                <c:pt idx="1000">
                  <c:v>2</c:v>
                </c:pt>
                <c:pt idx="1002">
                  <c:v>1</c:v>
                </c:pt>
                <c:pt idx="1008">
                  <c:v>2</c:v>
                </c:pt>
                <c:pt idx="1010">
                  <c:v>1</c:v>
                </c:pt>
                <c:pt idx="1014">
                  <c:v>1</c:v>
                </c:pt>
                <c:pt idx="1016">
                  <c:v>1</c:v>
                </c:pt>
                <c:pt idx="1020">
                  <c:v>2</c:v>
                </c:pt>
                <c:pt idx="1034">
                  <c:v>1</c:v>
                </c:pt>
                <c:pt idx="1054">
                  <c:v>1</c:v>
                </c:pt>
                <c:pt idx="1056">
                  <c:v>1</c:v>
                </c:pt>
                <c:pt idx="1060">
                  <c:v>1</c:v>
                </c:pt>
                <c:pt idx="1063">
                  <c:v>1</c:v>
                </c:pt>
                <c:pt idx="1065">
                  <c:v>1</c:v>
                </c:pt>
                <c:pt idx="1075">
                  <c:v>1</c:v>
                </c:pt>
                <c:pt idx="1078">
                  <c:v>1</c:v>
                </c:pt>
                <c:pt idx="1083">
                  <c:v>1</c:v>
                </c:pt>
                <c:pt idx="1090">
                  <c:v>1</c:v>
                </c:pt>
                <c:pt idx="1093">
                  <c:v>1</c:v>
                </c:pt>
                <c:pt idx="1111">
                  <c:v>1</c:v>
                </c:pt>
                <c:pt idx="1113">
                  <c:v>1</c:v>
                </c:pt>
                <c:pt idx="1115">
                  <c:v>1</c:v>
                </c:pt>
                <c:pt idx="1122">
                  <c:v>1</c:v>
                </c:pt>
                <c:pt idx="1126">
                  <c:v>1</c:v>
                </c:pt>
                <c:pt idx="1128">
                  <c:v>1</c:v>
                </c:pt>
                <c:pt idx="1131">
                  <c:v>1</c:v>
                </c:pt>
                <c:pt idx="1135">
                  <c:v>1</c:v>
                </c:pt>
                <c:pt idx="1145">
                  <c:v>1</c:v>
                </c:pt>
                <c:pt idx="1147">
                  <c:v>1</c:v>
                </c:pt>
                <c:pt idx="1186">
                  <c:v>1</c:v>
                </c:pt>
                <c:pt idx="1189">
                  <c:v>1</c:v>
                </c:pt>
                <c:pt idx="1190">
                  <c:v>1</c:v>
                </c:pt>
                <c:pt idx="1194">
                  <c:v>1</c:v>
                </c:pt>
                <c:pt idx="1197">
                  <c:v>1</c:v>
                </c:pt>
                <c:pt idx="1214">
                  <c:v>1</c:v>
                </c:pt>
                <c:pt idx="1217">
                  <c:v>1</c:v>
                </c:pt>
                <c:pt idx="1218">
                  <c:v>2</c:v>
                </c:pt>
                <c:pt idx="1255">
                  <c:v>1</c:v>
                </c:pt>
                <c:pt idx="1262">
                  <c:v>1</c:v>
                </c:pt>
                <c:pt idx="1269">
                  <c:v>1</c:v>
                </c:pt>
                <c:pt idx="1277">
                  <c:v>1</c:v>
                </c:pt>
                <c:pt idx="1289">
                  <c:v>1</c:v>
                </c:pt>
                <c:pt idx="1293">
                  <c:v>1</c:v>
                </c:pt>
                <c:pt idx="1306">
                  <c:v>1</c:v>
                </c:pt>
                <c:pt idx="1314">
                  <c:v>1</c:v>
                </c:pt>
                <c:pt idx="1321">
                  <c:v>1</c:v>
                </c:pt>
                <c:pt idx="1333">
                  <c:v>1</c:v>
                </c:pt>
                <c:pt idx="1334">
                  <c:v>1</c:v>
                </c:pt>
                <c:pt idx="1338">
                  <c:v>1</c:v>
                </c:pt>
                <c:pt idx="1345">
                  <c:v>1</c:v>
                </c:pt>
                <c:pt idx="1358">
                  <c:v>1</c:v>
                </c:pt>
                <c:pt idx="1365">
                  <c:v>1</c:v>
                </c:pt>
                <c:pt idx="1369">
                  <c:v>1</c:v>
                </c:pt>
                <c:pt idx="1397">
                  <c:v>1</c:v>
                </c:pt>
                <c:pt idx="1411">
                  <c:v>1</c:v>
                </c:pt>
                <c:pt idx="1425">
                  <c:v>1</c:v>
                </c:pt>
                <c:pt idx="1431">
                  <c:v>1</c:v>
                </c:pt>
                <c:pt idx="1434">
                  <c:v>1</c:v>
                </c:pt>
                <c:pt idx="1452">
                  <c:v>1</c:v>
                </c:pt>
                <c:pt idx="1454">
                  <c:v>1</c:v>
                </c:pt>
                <c:pt idx="1474">
                  <c:v>1</c:v>
                </c:pt>
                <c:pt idx="1485">
                  <c:v>1</c:v>
                </c:pt>
                <c:pt idx="1492">
                  <c:v>1</c:v>
                </c:pt>
                <c:pt idx="1493">
                  <c:v>1</c:v>
                </c:pt>
                <c:pt idx="1495">
                  <c:v>1</c:v>
                </c:pt>
                <c:pt idx="1502">
                  <c:v>1</c:v>
                </c:pt>
                <c:pt idx="1503">
                  <c:v>1</c:v>
                </c:pt>
                <c:pt idx="1506">
                  <c:v>1</c:v>
                </c:pt>
                <c:pt idx="1512">
                  <c:v>1</c:v>
                </c:pt>
                <c:pt idx="1519">
                  <c:v>1</c:v>
                </c:pt>
                <c:pt idx="1522">
                  <c:v>1</c:v>
                </c:pt>
                <c:pt idx="1526">
                  <c:v>1</c:v>
                </c:pt>
                <c:pt idx="1569">
                  <c:v>1</c:v>
                </c:pt>
                <c:pt idx="1577">
                  <c:v>1</c:v>
                </c:pt>
                <c:pt idx="1581">
                  <c:v>1</c:v>
                </c:pt>
                <c:pt idx="1585">
                  <c:v>1</c:v>
                </c:pt>
                <c:pt idx="1593">
                  <c:v>1</c:v>
                </c:pt>
                <c:pt idx="1595">
                  <c:v>1</c:v>
                </c:pt>
                <c:pt idx="1605">
                  <c:v>1</c:v>
                </c:pt>
                <c:pt idx="1611">
                  <c:v>1</c:v>
                </c:pt>
                <c:pt idx="1621">
                  <c:v>1</c:v>
                </c:pt>
                <c:pt idx="1627">
                  <c:v>1</c:v>
                </c:pt>
                <c:pt idx="1628">
                  <c:v>1</c:v>
                </c:pt>
                <c:pt idx="1638">
                  <c:v>1</c:v>
                </c:pt>
                <c:pt idx="1643">
                  <c:v>1</c:v>
                </c:pt>
                <c:pt idx="1647">
                  <c:v>1</c:v>
                </c:pt>
                <c:pt idx="1652">
                  <c:v>1</c:v>
                </c:pt>
                <c:pt idx="1663">
                  <c:v>1</c:v>
                </c:pt>
                <c:pt idx="1666">
                  <c:v>1</c:v>
                </c:pt>
                <c:pt idx="1688">
                  <c:v>1</c:v>
                </c:pt>
                <c:pt idx="1690">
                  <c:v>1</c:v>
                </c:pt>
                <c:pt idx="1691">
                  <c:v>1</c:v>
                </c:pt>
                <c:pt idx="1719">
                  <c:v>1</c:v>
                </c:pt>
                <c:pt idx="1731">
                  <c:v>1</c:v>
                </c:pt>
                <c:pt idx="1754">
                  <c:v>1</c:v>
                </c:pt>
                <c:pt idx="1773">
                  <c:v>1</c:v>
                </c:pt>
                <c:pt idx="1781">
                  <c:v>1</c:v>
                </c:pt>
                <c:pt idx="1784">
                  <c:v>1</c:v>
                </c:pt>
                <c:pt idx="1785">
                  <c:v>1</c:v>
                </c:pt>
                <c:pt idx="1807">
                  <c:v>1</c:v>
                </c:pt>
                <c:pt idx="1813">
                  <c:v>1</c:v>
                </c:pt>
                <c:pt idx="1836">
                  <c:v>1</c:v>
                </c:pt>
                <c:pt idx="1854">
                  <c:v>1</c:v>
                </c:pt>
                <c:pt idx="1857">
                  <c:v>1</c:v>
                </c:pt>
                <c:pt idx="1861">
                  <c:v>1</c:v>
                </c:pt>
                <c:pt idx="1873">
                  <c:v>1</c:v>
                </c:pt>
                <c:pt idx="1874">
                  <c:v>1</c:v>
                </c:pt>
                <c:pt idx="1880">
                  <c:v>1</c:v>
                </c:pt>
                <c:pt idx="1885">
                  <c:v>1</c:v>
                </c:pt>
                <c:pt idx="1901">
                  <c:v>1</c:v>
                </c:pt>
                <c:pt idx="1916">
                  <c:v>1</c:v>
                </c:pt>
                <c:pt idx="1945">
                  <c:v>1</c:v>
                </c:pt>
                <c:pt idx="1998">
                  <c:v>1</c:v>
                </c:pt>
                <c:pt idx="2019">
                  <c:v>1</c:v>
                </c:pt>
                <c:pt idx="2041">
                  <c:v>1</c:v>
                </c:pt>
                <c:pt idx="2059">
                  <c:v>1</c:v>
                </c:pt>
                <c:pt idx="2063">
                  <c:v>1</c:v>
                </c:pt>
                <c:pt idx="2069">
                  <c:v>1</c:v>
                </c:pt>
                <c:pt idx="2086">
                  <c:v>1</c:v>
                </c:pt>
                <c:pt idx="2111">
                  <c:v>1</c:v>
                </c:pt>
                <c:pt idx="2119">
                  <c:v>1</c:v>
                </c:pt>
                <c:pt idx="2120">
                  <c:v>1</c:v>
                </c:pt>
                <c:pt idx="2127">
                  <c:v>1</c:v>
                </c:pt>
                <c:pt idx="2129">
                  <c:v>1</c:v>
                </c:pt>
                <c:pt idx="2137">
                  <c:v>1</c:v>
                </c:pt>
                <c:pt idx="2145">
                  <c:v>1</c:v>
                </c:pt>
                <c:pt idx="2148">
                  <c:v>1</c:v>
                </c:pt>
                <c:pt idx="2152">
                  <c:v>1</c:v>
                </c:pt>
                <c:pt idx="2168">
                  <c:v>1</c:v>
                </c:pt>
                <c:pt idx="2174">
                  <c:v>1</c:v>
                </c:pt>
                <c:pt idx="2176">
                  <c:v>1</c:v>
                </c:pt>
                <c:pt idx="2192">
                  <c:v>1</c:v>
                </c:pt>
                <c:pt idx="2193">
                  <c:v>1</c:v>
                </c:pt>
                <c:pt idx="2196">
                  <c:v>1</c:v>
                </c:pt>
                <c:pt idx="2208">
                  <c:v>1</c:v>
                </c:pt>
                <c:pt idx="2219">
                  <c:v>1</c:v>
                </c:pt>
                <c:pt idx="2228">
                  <c:v>1</c:v>
                </c:pt>
                <c:pt idx="2249">
                  <c:v>1</c:v>
                </c:pt>
                <c:pt idx="2271">
                  <c:v>1</c:v>
                </c:pt>
                <c:pt idx="2289">
                  <c:v>1</c:v>
                </c:pt>
                <c:pt idx="2295">
                  <c:v>1</c:v>
                </c:pt>
                <c:pt idx="2314">
                  <c:v>1</c:v>
                </c:pt>
                <c:pt idx="2317">
                  <c:v>1</c:v>
                </c:pt>
                <c:pt idx="2331">
                  <c:v>1</c:v>
                </c:pt>
                <c:pt idx="2342">
                  <c:v>1</c:v>
                </c:pt>
                <c:pt idx="2410">
                  <c:v>1</c:v>
                </c:pt>
                <c:pt idx="2452">
                  <c:v>1</c:v>
                </c:pt>
                <c:pt idx="2453">
                  <c:v>1</c:v>
                </c:pt>
                <c:pt idx="2547">
                  <c:v>1</c:v>
                </c:pt>
                <c:pt idx="2553">
                  <c:v>1</c:v>
                </c:pt>
                <c:pt idx="2568">
                  <c:v>1</c:v>
                </c:pt>
                <c:pt idx="2572">
                  <c:v>1</c:v>
                </c:pt>
                <c:pt idx="2640">
                  <c:v>1</c:v>
                </c:pt>
                <c:pt idx="2650">
                  <c:v>1</c:v>
                </c:pt>
                <c:pt idx="2660">
                  <c:v>1</c:v>
                </c:pt>
                <c:pt idx="2732">
                  <c:v>1</c:v>
                </c:pt>
                <c:pt idx="2733">
                  <c:v>1</c:v>
                </c:pt>
                <c:pt idx="2736">
                  <c:v>1</c:v>
                </c:pt>
                <c:pt idx="2761">
                  <c:v>1</c:v>
                </c:pt>
                <c:pt idx="2782">
                  <c:v>1</c:v>
                </c:pt>
                <c:pt idx="2816">
                  <c:v>1</c:v>
                </c:pt>
                <c:pt idx="289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01D-4EE9-A281-7364BD4B9D13}"/>
            </c:ext>
          </c:extLst>
        </c:ser>
        <c:ser>
          <c:idx val="9"/>
          <c:order val="9"/>
          <c:tx>
            <c:strRef>
              <c:f>'ABC analysis'!$K$3:$K$4</c:f>
              <c:strCache>
                <c:ptCount val="1"/>
                <c:pt idx="0">
                  <c:v>4 PM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K$5:$K$2898</c:f>
              <c:numCache>
                <c:formatCode>General</c:formatCode>
                <c:ptCount val="2893"/>
                <c:pt idx="0">
                  <c:v>3</c:v>
                </c:pt>
                <c:pt idx="1">
                  <c:v>3</c:v>
                </c:pt>
                <c:pt idx="2">
                  <c:v>2</c:v>
                </c:pt>
                <c:pt idx="4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8">
                  <c:v>1</c:v>
                </c:pt>
                <c:pt idx="20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9">
                  <c:v>2</c:v>
                </c:pt>
                <c:pt idx="30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6">
                  <c:v>2</c:v>
                </c:pt>
                <c:pt idx="47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4">
                  <c:v>1</c:v>
                </c:pt>
                <c:pt idx="57">
                  <c:v>2</c:v>
                </c:pt>
                <c:pt idx="58">
                  <c:v>3</c:v>
                </c:pt>
                <c:pt idx="60">
                  <c:v>1</c:v>
                </c:pt>
                <c:pt idx="61">
                  <c:v>2</c:v>
                </c:pt>
                <c:pt idx="64">
                  <c:v>1</c:v>
                </c:pt>
                <c:pt idx="67">
                  <c:v>1</c:v>
                </c:pt>
                <c:pt idx="68">
                  <c:v>1</c:v>
                </c:pt>
                <c:pt idx="71">
                  <c:v>2</c:v>
                </c:pt>
                <c:pt idx="72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8">
                  <c:v>1</c:v>
                </c:pt>
                <c:pt idx="80">
                  <c:v>2</c:v>
                </c:pt>
                <c:pt idx="83">
                  <c:v>1</c:v>
                </c:pt>
                <c:pt idx="96">
                  <c:v>4</c:v>
                </c:pt>
                <c:pt idx="97">
                  <c:v>3</c:v>
                </c:pt>
                <c:pt idx="98">
                  <c:v>2</c:v>
                </c:pt>
                <c:pt idx="108">
                  <c:v>2</c:v>
                </c:pt>
                <c:pt idx="109">
                  <c:v>1</c:v>
                </c:pt>
                <c:pt idx="113">
                  <c:v>1</c:v>
                </c:pt>
                <c:pt idx="114">
                  <c:v>1</c:v>
                </c:pt>
                <c:pt idx="117">
                  <c:v>1</c:v>
                </c:pt>
                <c:pt idx="121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33">
                  <c:v>2</c:v>
                </c:pt>
                <c:pt idx="135">
                  <c:v>1</c:v>
                </c:pt>
                <c:pt idx="148">
                  <c:v>1</c:v>
                </c:pt>
                <c:pt idx="151">
                  <c:v>1</c:v>
                </c:pt>
                <c:pt idx="153">
                  <c:v>1</c:v>
                </c:pt>
                <c:pt idx="154">
                  <c:v>2</c:v>
                </c:pt>
                <c:pt idx="156">
                  <c:v>1</c:v>
                </c:pt>
                <c:pt idx="165">
                  <c:v>1</c:v>
                </c:pt>
                <c:pt idx="178">
                  <c:v>1</c:v>
                </c:pt>
                <c:pt idx="179">
                  <c:v>2</c:v>
                </c:pt>
                <c:pt idx="180">
                  <c:v>1</c:v>
                </c:pt>
                <c:pt idx="188">
                  <c:v>2</c:v>
                </c:pt>
                <c:pt idx="190">
                  <c:v>1</c:v>
                </c:pt>
                <c:pt idx="199">
                  <c:v>1</c:v>
                </c:pt>
                <c:pt idx="200">
                  <c:v>2</c:v>
                </c:pt>
                <c:pt idx="201">
                  <c:v>1</c:v>
                </c:pt>
                <c:pt idx="205">
                  <c:v>1</c:v>
                </c:pt>
                <c:pt idx="215">
                  <c:v>2</c:v>
                </c:pt>
                <c:pt idx="217">
                  <c:v>1</c:v>
                </c:pt>
                <c:pt idx="220">
                  <c:v>3</c:v>
                </c:pt>
                <c:pt idx="223">
                  <c:v>1</c:v>
                </c:pt>
                <c:pt idx="227">
                  <c:v>1</c:v>
                </c:pt>
                <c:pt idx="229">
                  <c:v>1</c:v>
                </c:pt>
                <c:pt idx="231">
                  <c:v>1</c:v>
                </c:pt>
                <c:pt idx="232">
                  <c:v>1</c:v>
                </c:pt>
                <c:pt idx="236">
                  <c:v>1</c:v>
                </c:pt>
                <c:pt idx="241">
                  <c:v>1</c:v>
                </c:pt>
                <c:pt idx="246">
                  <c:v>2</c:v>
                </c:pt>
                <c:pt idx="249">
                  <c:v>1</c:v>
                </c:pt>
                <c:pt idx="250">
                  <c:v>1</c:v>
                </c:pt>
                <c:pt idx="253">
                  <c:v>1</c:v>
                </c:pt>
                <c:pt idx="257">
                  <c:v>1</c:v>
                </c:pt>
                <c:pt idx="264">
                  <c:v>1</c:v>
                </c:pt>
                <c:pt idx="265">
                  <c:v>1</c:v>
                </c:pt>
                <c:pt idx="271">
                  <c:v>1</c:v>
                </c:pt>
                <c:pt idx="276">
                  <c:v>1</c:v>
                </c:pt>
                <c:pt idx="277">
                  <c:v>1</c:v>
                </c:pt>
                <c:pt idx="279">
                  <c:v>3</c:v>
                </c:pt>
                <c:pt idx="282">
                  <c:v>1</c:v>
                </c:pt>
                <c:pt idx="285">
                  <c:v>1</c:v>
                </c:pt>
                <c:pt idx="287">
                  <c:v>1</c:v>
                </c:pt>
                <c:pt idx="294">
                  <c:v>1</c:v>
                </c:pt>
                <c:pt idx="295">
                  <c:v>1</c:v>
                </c:pt>
                <c:pt idx="297">
                  <c:v>1</c:v>
                </c:pt>
                <c:pt idx="300">
                  <c:v>1</c:v>
                </c:pt>
                <c:pt idx="303">
                  <c:v>1</c:v>
                </c:pt>
                <c:pt idx="308">
                  <c:v>1</c:v>
                </c:pt>
                <c:pt idx="315">
                  <c:v>1</c:v>
                </c:pt>
                <c:pt idx="318">
                  <c:v>1</c:v>
                </c:pt>
                <c:pt idx="324">
                  <c:v>1</c:v>
                </c:pt>
                <c:pt idx="335">
                  <c:v>1</c:v>
                </c:pt>
                <c:pt idx="336">
                  <c:v>2</c:v>
                </c:pt>
                <c:pt idx="338">
                  <c:v>1</c:v>
                </c:pt>
                <c:pt idx="340">
                  <c:v>2</c:v>
                </c:pt>
                <c:pt idx="344">
                  <c:v>1</c:v>
                </c:pt>
                <c:pt idx="356">
                  <c:v>1</c:v>
                </c:pt>
                <c:pt idx="357">
                  <c:v>2</c:v>
                </c:pt>
                <c:pt idx="361">
                  <c:v>1</c:v>
                </c:pt>
                <c:pt idx="365">
                  <c:v>1</c:v>
                </c:pt>
                <c:pt idx="371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83">
                  <c:v>1</c:v>
                </c:pt>
                <c:pt idx="388">
                  <c:v>1</c:v>
                </c:pt>
                <c:pt idx="391">
                  <c:v>1</c:v>
                </c:pt>
                <c:pt idx="392">
                  <c:v>1</c:v>
                </c:pt>
                <c:pt idx="394">
                  <c:v>2</c:v>
                </c:pt>
                <c:pt idx="395">
                  <c:v>1</c:v>
                </c:pt>
                <c:pt idx="397">
                  <c:v>1</c:v>
                </c:pt>
                <c:pt idx="402">
                  <c:v>1</c:v>
                </c:pt>
                <c:pt idx="407">
                  <c:v>1</c:v>
                </c:pt>
                <c:pt idx="409">
                  <c:v>2</c:v>
                </c:pt>
                <c:pt idx="410">
                  <c:v>1</c:v>
                </c:pt>
                <c:pt idx="418">
                  <c:v>1</c:v>
                </c:pt>
                <c:pt idx="420">
                  <c:v>1</c:v>
                </c:pt>
                <c:pt idx="421">
                  <c:v>1</c:v>
                </c:pt>
                <c:pt idx="427">
                  <c:v>1</c:v>
                </c:pt>
                <c:pt idx="434">
                  <c:v>2</c:v>
                </c:pt>
                <c:pt idx="457">
                  <c:v>1</c:v>
                </c:pt>
                <c:pt idx="460">
                  <c:v>1</c:v>
                </c:pt>
                <c:pt idx="466">
                  <c:v>1</c:v>
                </c:pt>
                <c:pt idx="469">
                  <c:v>1</c:v>
                </c:pt>
                <c:pt idx="470">
                  <c:v>1</c:v>
                </c:pt>
                <c:pt idx="479">
                  <c:v>1</c:v>
                </c:pt>
                <c:pt idx="489">
                  <c:v>1</c:v>
                </c:pt>
                <c:pt idx="503">
                  <c:v>1</c:v>
                </c:pt>
                <c:pt idx="504">
                  <c:v>1</c:v>
                </c:pt>
                <c:pt idx="513">
                  <c:v>1</c:v>
                </c:pt>
                <c:pt idx="525">
                  <c:v>1</c:v>
                </c:pt>
                <c:pt idx="532">
                  <c:v>2</c:v>
                </c:pt>
                <c:pt idx="543">
                  <c:v>1</c:v>
                </c:pt>
                <c:pt idx="546">
                  <c:v>1</c:v>
                </c:pt>
                <c:pt idx="568">
                  <c:v>1</c:v>
                </c:pt>
                <c:pt idx="569">
                  <c:v>1</c:v>
                </c:pt>
                <c:pt idx="572">
                  <c:v>1</c:v>
                </c:pt>
                <c:pt idx="578">
                  <c:v>1</c:v>
                </c:pt>
                <c:pt idx="580">
                  <c:v>1</c:v>
                </c:pt>
                <c:pt idx="590">
                  <c:v>1</c:v>
                </c:pt>
                <c:pt idx="592">
                  <c:v>1</c:v>
                </c:pt>
                <c:pt idx="594">
                  <c:v>1</c:v>
                </c:pt>
                <c:pt idx="600">
                  <c:v>1</c:v>
                </c:pt>
                <c:pt idx="604">
                  <c:v>1</c:v>
                </c:pt>
                <c:pt idx="608">
                  <c:v>1</c:v>
                </c:pt>
                <c:pt idx="610">
                  <c:v>1</c:v>
                </c:pt>
                <c:pt idx="618">
                  <c:v>1</c:v>
                </c:pt>
                <c:pt idx="619">
                  <c:v>1</c:v>
                </c:pt>
                <c:pt idx="623">
                  <c:v>1</c:v>
                </c:pt>
                <c:pt idx="632">
                  <c:v>1</c:v>
                </c:pt>
                <c:pt idx="634">
                  <c:v>1</c:v>
                </c:pt>
                <c:pt idx="643">
                  <c:v>1</c:v>
                </c:pt>
                <c:pt idx="659">
                  <c:v>1</c:v>
                </c:pt>
                <c:pt idx="665">
                  <c:v>1</c:v>
                </c:pt>
                <c:pt idx="674">
                  <c:v>1</c:v>
                </c:pt>
                <c:pt idx="677">
                  <c:v>2</c:v>
                </c:pt>
                <c:pt idx="681">
                  <c:v>1</c:v>
                </c:pt>
                <c:pt idx="684">
                  <c:v>1</c:v>
                </c:pt>
                <c:pt idx="686">
                  <c:v>1</c:v>
                </c:pt>
                <c:pt idx="688">
                  <c:v>2</c:v>
                </c:pt>
                <c:pt idx="690">
                  <c:v>1</c:v>
                </c:pt>
                <c:pt idx="692">
                  <c:v>1</c:v>
                </c:pt>
                <c:pt idx="694">
                  <c:v>2</c:v>
                </c:pt>
                <c:pt idx="699">
                  <c:v>1</c:v>
                </c:pt>
                <c:pt idx="706">
                  <c:v>1</c:v>
                </c:pt>
                <c:pt idx="712">
                  <c:v>1</c:v>
                </c:pt>
                <c:pt idx="717">
                  <c:v>1</c:v>
                </c:pt>
                <c:pt idx="719">
                  <c:v>1</c:v>
                </c:pt>
                <c:pt idx="725">
                  <c:v>1</c:v>
                </c:pt>
                <c:pt idx="734">
                  <c:v>1</c:v>
                </c:pt>
                <c:pt idx="753">
                  <c:v>1</c:v>
                </c:pt>
                <c:pt idx="757">
                  <c:v>1</c:v>
                </c:pt>
                <c:pt idx="764">
                  <c:v>1</c:v>
                </c:pt>
                <c:pt idx="765">
                  <c:v>1</c:v>
                </c:pt>
                <c:pt idx="774">
                  <c:v>1</c:v>
                </c:pt>
                <c:pt idx="781">
                  <c:v>1</c:v>
                </c:pt>
                <c:pt idx="782">
                  <c:v>1</c:v>
                </c:pt>
                <c:pt idx="785">
                  <c:v>1</c:v>
                </c:pt>
                <c:pt idx="78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4">
                  <c:v>1</c:v>
                </c:pt>
                <c:pt idx="840">
                  <c:v>1</c:v>
                </c:pt>
                <c:pt idx="851">
                  <c:v>1</c:v>
                </c:pt>
                <c:pt idx="859">
                  <c:v>1</c:v>
                </c:pt>
                <c:pt idx="861">
                  <c:v>1</c:v>
                </c:pt>
                <c:pt idx="868">
                  <c:v>1</c:v>
                </c:pt>
                <c:pt idx="869">
                  <c:v>1</c:v>
                </c:pt>
                <c:pt idx="874">
                  <c:v>1</c:v>
                </c:pt>
                <c:pt idx="877">
                  <c:v>1</c:v>
                </c:pt>
                <c:pt idx="893">
                  <c:v>1</c:v>
                </c:pt>
                <c:pt idx="897">
                  <c:v>1</c:v>
                </c:pt>
                <c:pt idx="904">
                  <c:v>1</c:v>
                </c:pt>
                <c:pt idx="906">
                  <c:v>1</c:v>
                </c:pt>
                <c:pt idx="917">
                  <c:v>1</c:v>
                </c:pt>
                <c:pt idx="918">
                  <c:v>1</c:v>
                </c:pt>
                <c:pt idx="920">
                  <c:v>1</c:v>
                </c:pt>
                <c:pt idx="929">
                  <c:v>1</c:v>
                </c:pt>
                <c:pt idx="939">
                  <c:v>2</c:v>
                </c:pt>
                <c:pt idx="944">
                  <c:v>1</c:v>
                </c:pt>
                <c:pt idx="961">
                  <c:v>1</c:v>
                </c:pt>
                <c:pt idx="965">
                  <c:v>2</c:v>
                </c:pt>
                <c:pt idx="977">
                  <c:v>2</c:v>
                </c:pt>
                <c:pt idx="979">
                  <c:v>1</c:v>
                </c:pt>
                <c:pt idx="982">
                  <c:v>1</c:v>
                </c:pt>
                <c:pt idx="992">
                  <c:v>1</c:v>
                </c:pt>
                <c:pt idx="1009">
                  <c:v>1</c:v>
                </c:pt>
                <c:pt idx="1012">
                  <c:v>1</c:v>
                </c:pt>
                <c:pt idx="1014">
                  <c:v>1</c:v>
                </c:pt>
                <c:pt idx="1017">
                  <c:v>1</c:v>
                </c:pt>
                <c:pt idx="1026">
                  <c:v>1</c:v>
                </c:pt>
                <c:pt idx="1033">
                  <c:v>2</c:v>
                </c:pt>
                <c:pt idx="1041">
                  <c:v>1</c:v>
                </c:pt>
                <c:pt idx="1044">
                  <c:v>1</c:v>
                </c:pt>
                <c:pt idx="1045">
                  <c:v>2</c:v>
                </c:pt>
                <c:pt idx="1080">
                  <c:v>1</c:v>
                </c:pt>
                <c:pt idx="1082">
                  <c:v>1</c:v>
                </c:pt>
                <c:pt idx="1099">
                  <c:v>1</c:v>
                </c:pt>
                <c:pt idx="1110">
                  <c:v>1</c:v>
                </c:pt>
                <c:pt idx="1116">
                  <c:v>1</c:v>
                </c:pt>
                <c:pt idx="1118">
                  <c:v>1</c:v>
                </c:pt>
                <c:pt idx="1136">
                  <c:v>1</c:v>
                </c:pt>
                <c:pt idx="1157">
                  <c:v>1</c:v>
                </c:pt>
                <c:pt idx="1169">
                  <c:v>1</c:v>
                </c:pt>
                <c:pt idx="1183">
                  <c:v>1</c:v>
                </c:pt>
                <c:pt idx="1214">
                  <c:v>1</c:v>
                </c:pt>
                <c:pt idx="1226">
                  <c:v>1</c:v>
                </c:pt>
                <c:pt idx="1228">
                  <c:v>1</c:v>
                </c:pt>
                <c:pt idx="1229">
                  <c:v>1</c:v>
                </c:pt>
                <c:pt idx="1239">
                  <c:v>1</c:v>
                </c:pt>
                <c:pt idx="1246">
                  <c:v>1</c:v>
                </c:pt>
                <c:pt idx="1251">
                  <c:v>1</c:v>
                </c:pt>
                <c:pt idx="1259">
                  <c:v>1</c:v>
                </c:pt>
                <c:pt idx="1265">
                  <c:v>1</c:v>
                </c:pt>
                <c:pt idx="1270">
                  <c:v>1</c:v>
                </c:pt>
                <c:pt idx="1271">
                  <c:v>1</c:v>
                </c:pt>
                <c:pt idx="1286">
                  <c:v>1</c:v>
                </c:pt>
                <c:pt idx="1291">
                  <c:v>1</c:v>
                </c:pt>
                <c:pt idx="1292">
                  <c:v>1</c:v>
                </c:pt>
                <c:pt idx="1300">
                  <c:v>1</c:v>
                </c:pt>
                <c:pt idx="1318">
                  <c:v>1</c:v>
                </c:pt>
                <c:pt idx="1350">
                  <c:v>1</c:v>
                </c:pt>
                <c:pt idx="1352">
                  <c:v>1</c:v>
                </c:pt>
                <c:pt idx="1363">
                  <c:v>1</c:v>
                </c:pt>
                <c:pt idx="1366">
                  <c:v>1</c:v>
                </c:pt>
                <c:pt idx="1378">
                  <c:v>1</c:v>
                </c:pt>
                <c:pt idx="1404">
                  <c:v>1</c:v>
                </c:pt>
                <c:pt idx="1420">
                  <c:v>1</c:v>
                </c:pt>
                <c:pt idx="1422">
                  <c:v>1</c:v>
                </c:pt>
                <c:pt idx="1462">
                  <c:v>1</c:v>
                </c:pt>
                <c:pt idx="1487">
                  <c:v>1</c:v>
                </c:pt>
                <c:pt idx="1504">
                  <c:v>1</c:v>
                </c:pt>
                <c:pt idx="1517">
                  <c:v>1</c:v>
                </c:pt>
                <c:pt idx="1525">
                  <c:v>1</c:v>
                </c:pt>
                <c:pt idx="1532">
                  <c:v>1</c:v>
                </c:pt>
                <c:pt idx="1535">
                  <c:v>1</c:v>
                </c:pt>
                <c:pt idx="1568">
                  <c:v>1</c:v>
                </c:pt>
                <c:pt idx="1587">
                  <c:v>1</c:v>
                </c:pt>
                <c:pt idx="1598">
                  <c:v>1</c:v>
                </c:pt>
                <c:pt idx="1659">
                  <c:v>1</c:v>
                </c:pt>
                <c:pt idx="1664">
                  <c:v>1</c:v>
                </c:pt>
                <c:pt idx="1665">
                  <c:v>1</c:v>
                </c:pt>
                <c:pt idx="1667">
                  <c:v>1</c:v>
                </c:pt>
                <c:pt idx="1675">
                  <c:v>1</c:v>
                </c:pt>
                <c:pt idx="1678">
                  <c:v>1</c:v>
                </c:pt>
                <c:pt idx="1693">
                  <c:v>1</c:v>
                </c:pt>
                <c:pt idx="1743">
                  <c:v>1</c:v>
                </c:pt>
                <c:pt idx="1757">
                  <c:v>1</c:v>
                </c:pt>
                <c:pt idx="1758">
                  <c:v>1</c:v>
                </c:pt>
                <c:pt idx="1775">
                  <c:v>1</c:v>
                </c:pt>
                <c:pt idx="1791">
                  <c:v>1</c:v>
                </c:pt>
                <c:pt idx="1802">
                  <c:v>1</c:v>
                </c:pt>
                <c:pt idx="1803">
                  <c:v>1</c:v>
                </c:pt>
                <c:pt idx="1810">
                  <c:v>1</c:v>
                </c:pt>
                <c:pt idx="1815">
                  <c:v>1</c:v>
                </c:pt>
                <c:pt idx="1829">
                  <c:v>1</c:v>
                </c:pt>
                <c:pt idx="1862">
                  <c:v>1</c:v>
                </c:pt>
                <c:pt idx="1863">
                  <c:v>1</c:v>
                </c:pt>
                <c:pt idx="1919">
                  <c:v>1</c:v>
                </c:pt>
                <c:pt idx="1925">
                  <c:v>1</c:v>
                </c:pt>
                <c:pt idx="1929">
                  <c:v>1</c:v>
                </c:pt>
                <c:pt idx="1948">
                  <c:v>1</c:v>
                </c:pt>
                <c:pt idx="1984">
                  <c:v>1</c:v>
                </c:pt>
                <c:pt idx="1989">
                  <c:v>1</c:v>
                </c:pt>
                <c:pt idx="1997">
                  <c:v>1</c:v>
                </c:pt>
                <c:pt idx="2008">
                  <c:v>1</c:v>
                </c:pt>
                <c:pt idx="2022">
                  <c:v>1</c:v>
                </c:pt>
                <c:pt idx="2026">
                  <c:v>1</c:v>
                </c:pt>
                <c:pt idx="2034">
                  <c:v>1</c:v>
                </c:pt>
                <c:pt idx="2040">
                  <c:v>1</c:v>
                </c:pt>
                <c:pt idx="2043">
                  <c:v>1</c:v>
                </c:pt>
                <c:pt idx="2068">
                  <c:v>1</c:v>
                </c:pt>
                <c:pt idx="2084">
                  <c:v>1</c:v>
                </c:pt>
                <c:pt idx="2197">
                  <c:v>1</c:v>
                </c:pt>
                <c:pt idx="2200">
                  <c:v>1</c:v>
                </c:pt>
                <c:pt idx="2203">
                  <c:v>1</c:v>
                </c:pt>
                <c:pt idx="2206">
                  <c:v>1</c:v>
                </c:pt>
                <c:pt idx="2233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44">
                  <c:v>1</c:v>
                </c:pt>
                <c:pt idx="2262">
                  <c:v>1</c:v>
                </c:pt>
                <c:pt idx="2268">
                  <c:v>1</c:v>
                </c:pt>
                <c:pt idx="2274">
                  <c:v>1</c:v>
                </c:pt>
                <c:pt idx="2284">
                  <c:v>1</c:v>
                </c:pt>
                <c:pt idx="2287">
                  <c:v>1</c:v>
                </c:pt>
                <c:pt idx="2316">
                  <c:v>1</c:v>
                </c:pt>
                <c:pt idx="2320">
                  <c:v>1</c:v>
                </c:pt>
                <c:pt idx="2324">
                  <c:v>1</c:v>
                </c:pt>
                <c:pt idx="2328">
                  <c:v>1</c:v>
                </c:pt>
                <c:pt idx="2330">
                  <c:v>1</c:v>
                </c:pt>
                <c:pt idx="2351">
                  <c:v>1</c:v>
                </c:pt>
                <c:pt idx="2355">
                  <c:v>1</c:v>
                </c:pt>
                <c:pt idx="2385">
                  <c:v>1</c:v>
                </c:pt>
                <c:pt idx="2425">
                  <c:v>1</c:v>
                </c:pt>
                <c:pt idx="2436">
                  <c:v>1</c:v>
                </c:pt>
                <c:pt idx="2461">
                  <c:v>1</c:v>
                </c:pt>
                <c:pt idx="2474">
                  <c:v>1</c:v>
                </c:pt>
                <c:pt idx="2497">
                  <c:v>1</c:v>
                </c:pt>
                <c:pt idx="2518">
                  <c:v>1</c:v>
                </c:pt>
                <c:pt idx="2535">
                  <c:v>1</c:v>
                </c:pt>
                <c:pt idx="2539">
                  <c:v>1</c:v>
                </c:pt>
                <c:pt idx="2541">
                  <c:v>1</c:v>
                </c:pt>
                <c:pt idx="2574">
                  <c:v>1</c:v>
                </c:pt>
                <c:pt idx="2582">
                  <c:v>1</c:v>
                </c:pt>
                <c:pt idx="2583">
                  <c:v>1</c:v>
                </c:pt>
                <c:pt idx="2600">
                  <c:v>1</c:v>
                </c:pt>
                <c:pt idx="2603">
                  <c:v>1</c:v>
                </c:pt>
                <c:pt idx="2614">
                  <c:v>1</c:v>
                </c:pt>
                <c:pt idx="2652">
                  <c:v>1</c:v>
                </c:pt>
                <c:pt idx="2655">
                  <c:v>1</c:v>
                </c:pt>
                <c:pt idx="2663">
                  <c:v>1</c:v>
                </c:pt>
                <c:pt idx="2671">
                  <c:v>1</c:v>
                </c:pt>
                <c:pt idx="2674">
                  <c:v>1</c:v>
                </c:pt>
                <c:pt idx="2686">
                  <c:v>1</c:v>
                </c:pt>
                <c:pt idx="2690">
                  <c:v>1</c:v>
                </c:pt>
                <c:pt idx="2694">
                  <c:v>1</c:v>
                </c:pt>
                <c:pt idx="2695">
                  <c:v>1</c:v>
                </c:pt>
                <c:pt idx="2707">
                  <c:v>1</c:v>
                </c:pt>
                <c:pt idx="2717">
                  <c:v>1</c:v>
                </c:pt>
                <c:pt idx="2760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73">
                  <c:v>1</c:v>
                </c:pt>
                <c:pt idx="2794">
                  <c:v>1</c:v>
                </c:pt>
                <c:pt idx="2799">
                  <c:v>1</c:v>
                </c:pt>
                <c:pt idx="2801">
                  <c:v>1</c:v>
                </c:pt>
                <c:pt idx="2829">
                  <c:v>1</c:v>
                </c:pt>
                <c:pt idx="2830">
                  <c:v>1</c:v>
                </c:pt>
                <c:pt idx="2832">
                  <c:v>1</c:v>
                </c:pt>
                <c:pt idx="2838">
                  <c:v>1</c:v>
                </c:pt>
                <c:pt idx="2843">
                  <c:v>1</c:v>
                </c:pt>
                <c:pt idx="2850">
                  <c:v>1</c:v>
                </c:pt>
                <c:pt idx="2852">
                  <c:v>1</c:v>
                </c:pt>
                <c:pt idx="2854">
                  <c:v>1</c:v>
                </c:pt>
                <c:pt idx="2866">
                  <c:v>1</c:v>
                </c:pt>
                <c:pt idx="2868">
                  <c:v>1</c:v>
                </c:pt>
                <c:pt idx="2870">
                  <c:v>1</c:v>
                </c:pt>
                <c:pt idx="287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01D-4EE9-A281-7364BD4B9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53004192"/>
        <c:axId val="1352998784"/>
      </c:barChart>
      <c:catAx>
        <c:axId val="1353004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2998784"/>
        <c:crosses val="autoZero"/>
        <c:auto val="1"/>
        <c:lblAlgn val="ctr"/>
        <c:lblOffset val="100"/>
        <c:noMultiLvlLbl val="0"/>
      </c:catAx>
      <c:valAx>
        <c:axId val="1352998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3004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76651</xdr:colOff>
      <xdr:row>11</xdr:row>
      <xdr:rowOff>125780</xdr:rowOff>
    </xdr:from>
    <xdr:to>
      <xdr:col>25</xdr:col>
      <xdr:colOff>185162</xdr:colOff>
      <xdr:row>26</xdr:row>
      <xdr:rowOff>1455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8C087F-F317-43F2-93E4-A01909FDA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Monsicha/Documents/NIDA/IS/_MiNe_/product%20family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onsicha" refreshedDate="44388.78765416667" createdVersion="7" refreshedVersion="7" minRefreshableVersion="3" recordCount="6710" xr:uid="{86FEEE53-44B7-4428-AE21-0E3CD2FA59FD}">
  <cacheSource type="worksheet">
    <worksheetSource ref="A1:E1048576" sheet="tt_info" r:id="rId2"/>
  </cacheSource>
  <cacheFields count="6">
    <cacheField name="SKU(s) อะไหล่" numFmtId="0">
      <sharedItems containsBlank="1" containsMixedTypes="1" containsNumber="1" containsInteger="1" minValue="383428" maxValue="9249989921" count="2893">
        <s v="25300AT300"/>
        <s v="1495638U1A"/>
        <s v="1229631U20"/>
        <s v="226804M511"/>
        <s v="11955JA10D"/>
        <s v="H05614FN0A"/>
        <s v="2530062J0E"/>
        <s v="34935EB70A"/>
        <s v="654703TS0B"/>
        <s v="654713TS0B"/>
        <s v="K34704JAMA"/>
        <s v="D65005EK1A"/>
        <s v="55046EB70C"/>
        <s v="55047EB70C"/>
        <s v="K85811HJ0B"/>
        <s v="22401ED815"/>
        <s v="658222LR0A"/>
        <s v="135101KC1A"/>
        <s v="224015M015"/>
        <s v="73940JR00A"/>
        <s v="237311HC1A"/>
        <s v="905034JG0C"/>
        <s v="1321053Y00"/>
        <s v="905024JG0C"/>
        <s v="15066EN200"/>
        <s v="1320700Q0A"/>
        <s v="65829JG00A"/>
        <s v="73943JR00A"/>
        <s v="73943JR05A"/>
        <s v="546184M400"/>
        <s v="150666N204"/>
        <s v="67840EB70A"/>
        <s v="656013VV1B"/>
        <s v="B55543BG9A"/>
        <s v="65722EN00A"/>
        <s v="110441VA0B"/>
        <s v="990984JA2B"/>
        <s v="G2G1689900"/>
        <s v="212009HP0A"/>
        <s v="224011KC1C"/>
        <s v="480803RH1A"/>
        <s v="306105X01D"/>
        <s v="112102Y00E"/>
        <s v="4113901A6B"/>
        <s v="4113901A01"/>
        <s v="828924JD0A"/>
        <s v="1351050B10"/>
        <s v="015540007U"/>
        <s v="284B71HZ6A"/>
        <s v="224481KC0A"/>
        <s v="D11201HJ0A"/>
        <s v="B1010JK00C"/>
        <s v="49717EB700"/>
        <s v="4971752YB0"/>
        <s v="112702Y01C"/>
        <s v="22401JD01B"/>
        <s v="788213SB0A"/>
        <s v="233002Y900B"/>
        <s v="B3G314M50B"/>
        <s v="622243VA0B"/>
        <s v="170444M405"/>
        <s v="215064M400"/>
        <s v="788164JD0A"/>
        <s v="165576N200"/>
        <s v="K15533VA0A"/>
        <s v="248208M400"/>
        <s v="119271HC0D"/>
        <n v="122300231"/>
        <s v="48080EM11C"/>
        <s v="1327631U1A"/>
        <s v="113204JL2A"/>
        <s v="806441HH1C"/>
        <s v="365308M610B"/>
        <s v="788173BG0A"/>
        <s v="H05613AA0A"/>
        <s v="248355S510"/>
        <s v="119281HC0B"/>
        <s v="118100M300"/>
        <s v="11926EB32A"/>
        <s v="1734201A00"/>
        <s v="282151FC0B"/>
        <s v="H05611HH4A"/>
        <s v="289207Y000"/>
        <s v="551202Y000"/>
        <s v="3137541X01"/>
        <s v="25280VW000"/>
        <s v="1181241B00"/>
        <s v="253809Y000"/>
        <s v="402103XA0A"/>
        <s v="638544CE0A"/>
        <s v="113208Y101"/>
        <s v="112708J10A"/>
        <s v="113503TS0B"/>
        <s v="D86401AA1A"/>
        <s v="224485EK0A"/>
        <s v="315263VX0A"/>
        <s v="C9G41ET000"/>
        <s v="D85201AA1A"/>
        <s v="54034EB70A"/>
        <s v="441003HA0B"/>
        <s v="12313EB70A"/>
        <s v="226A0JA10C"/>
        <s v="826461HH0A"/>
        <s v="24382JR03A"/>
        <s v="1228900QAD"/>
        <s v="21507AU400"/>
        <s v="11298EN000"/>
        <s v="54368JP00C"/>
        <s v="11298EN013"/>
        <s v="43222AX000"/>
        <s v="251531HA0A"/>
        <s v="479501HA0A"/>
        <s v="284B71TT0C"/>
        <s v="21506AX600"/>
        <s v="11298JA00B"/>
        <s v="11044EN20B"/>
        <s v="963661KA0A"/>
        <s v="68760JN00A"/>
        <s v="804303TS0A"/>
        <s v="878244JA1A"/>
        <s v="140351HC0A"/>
        <s v="54618CY00A"/>
        <s v="224488J11C"/>
        <s v="16600EN200"/>
        <s v="1518969F00"/>
        <s v="206068H30A"/>
        <n v="1734279900"/>
        <s v="546133UB0A"/>
        <s v="487001HH2B"/>
        <s v="480805KA2A"/>
        <s v="284B2EB71B"/>
        <s v="161751HC5A"/>
        <s v="622954JA0A"/>
        <s v="14956EB70B"/>
        <s v="132712J201"/>
        <s v="D4M609N00B"/>
        <s v="271503VE0A"/>
        <s v="546133RA0C"/>
        <s v="261604BA0A"/>
        <s v="288951KA1A"/>
        <s v="28920JA00A"/>
        <s v="14665VK53A"/>
        <s v="D1ABM91P25"/>
        <s v="963193RA0A"/>
        <s v="65722ED01A"/>
        <s v="44100VK00A"/>
        <s v="22320EC01A"/>
        <s v="1724050Y00"/>
        <s v="1181041B02"/>
        <s v="32277CD001"/>
        <s v="118261HC0C"/>
        <s v="828924CA1B"/>
        <s v="250701MC0A"/>
        <s v="F63254JAMA"/>
        <s v="32276CD001"/>
        <s v="237311VA0A"/>
        <s v="253801AA0A"/>
        <s v="540344MA0A"/>
        <s v="79916D1000XX"/>
        <s v="402023RA1B"/>
        <s v="40202ZM70A"/>
        <s v="622985JZ0A"/>
        <s v="210106N226"/>
        <s v="392113RA1A"/>
        <s v="32006CD10B"/>
        <s v="166003TA0A"/>
        <s v="96366EB71A"/>
        <s v="285356725R"/>
        <s v="479001HA0A"/>
        <s v="49717VK300B"/>
        <s v="44100ET000"/>
        <s v="49725VK103B"/>
        <s v="80644EE05A"/>
        <s v="491762W200"/>
        <s v="49726EB710"/>
        <s v="B55543BG8A"/>
        <s v="622565JS0A"/>
        <s v="140353TS0A"/>
        <s v="622253BG0A"/>
        <s v="622243BG0A"/>
        <n v="155309321"/>
        <s v="622A07W80H"/>
        <s v="132708H301"/>
        <s v="432524JA0A"/>
        <s v="430854JA0A"/>
        <s v="284385HK5A"/>
        <s v="480701AA0A"/>
        <s v="46271EB310"/>
        <s v="D8521JA00A"/>
        <s v="62074JN00B"/>
        <s v="240154JA0D"/>
        <s v="540502Y001"/>
        <s v="14463EB316"/>
        <s v="80760EB70A"/>
        <s v="769214M50B"/>
        <s v="96400EE54A"/>
        <s v="165763RA0C"/>
        <s v="68492EB700"/>
        <s v="28216EB70A"/>
        <s v="804012J000"/>
        <s v="80683JR00D"/>
        <s v="80683JR10C"/>
        <s v="21200EA000"/>
        <s v="80683JR10D"/>
        <s v="807632TH0A"/>
        <s v="48474EB71D"/>
        <s v="905702S40A"/>
        <s v="80683JR00C"/>
        <s v="2629789911B"/>
        <s v="112209Y106"/>
        <s v="807303SF0B"/>
        <s v="63820EE00A"/>
        <s v="63821EE00A"/>
        <s v="289111E400"/>
        <s v="112203TS0A"/>
        <s v="40178AX06C"/>
        <s v="130491HC0B"/>
        <s v="18919VW200"/>
        <s v="317263JX0A"/>
        <s v="112201J50A"/>
        <s v="54613EE500"/>
        <s v="21503VZ21A"/>
        <s v="D8640EE50A"/>
        <s v="D8520EE50A"/>
        <s v="2143054P00MB"/>
        <s v="38320Y0812"/>
        <s v="4972650W00XX"/>
        <s v="166182W200B"/>
        <s v="54667VW000"/>
        <s v="738565KG0A"/>
        <s v="54617VW000"/>
        <s v="01125N2731"/>
        <s v="21501VW2B0"/>
        <s v="D8521EE50A"/>
        <s v="166004KV0A"/>
        <s v="261508996A"/>
        <s v="261558996A"/>
        <s v="14035ED800"/>
        <s v="0165800102"/>
        <s v="34935EE500"/>
        <s v="28795ED000"/>
        <s v="226931HC0B"/>
        <s v="2069119B00"/>
        <s v="1662654T00"/>
        <s v="16175JG35A"/>
        <s v="231004BB0A"/>
        <s v="F41211HJMA"/>
        <s v="488221HJ0A"/>
        <s v="806832TG0A"/>
        <s v="806822TG0A"/>
        <s v="D85203RA1A"/>
        <s v="D86403RA1A"/>
        <s v="119553RC0A"/>
        <s v="112101KC0B"/>
        <s v="480801HJ0A"/>
        <s v="546681AA0E"/>
        <s v="55034EE500"/>
        <s v="852203BG0A"/>
        <s v="22401CP51B"/>
        <s v="13510EB71A"/>
        <s v="2171250MB1"/>
        <s v="22401W89B5"/>
        <s v="123034KV0A"/>
        <s v="4112140F00"/>
        <s v="13081EB70A"/>
        <s v="28913JM01A"/>
        <n v="155305933"/>
        <s v="622253HM0A"/>
        <s v="14710ED00B"/>
        <s v="546181AA0A"/>
        <s v="B40115WM0B"/>
        <n v="2523079917"/>
        <s v="826403BG0A"/>
        <s v="54618EB71A"/>
        <s v="1327073C10"/>
        <s v="54668EB71A"/>
        <s v="18002EQ01A"/>
        <s v="24110EB70A"/>
        <s v="28790JE20A"/>
        <s v="132714M501"/>
        <s v="226A04BB0B"/>
        <s v="265108990A"/>
        <s v="27276JN20A"/>
        <s v="788165EK0A"/>
        <s v="28599C9900"/>
        <s v="144165X00A"/>
        <n v="124101131"/>
        <s v="54613JN20A"/>
        <s v="11350JP00B"/>
        <s v="546681AA0A"/>
        <n v="155501181"/>
        <s v="315263MX0A"/>
        <s v="214401HJ0AXX"/>
        <s v="01125N2711"/>
        <s v="934964JA0C"/>
        <s v="240254JA0A"/>
        <s v="482045Y026"/>
        <s v="622564BA0B"/>
        <s v="1327653Y0A"/>
        <s v="628904BA0A"/>
        <s v="D8B03AC80A"/>
        <s v="272258H30B"/>
        <s v="2101000Q3K"/>
        <n v="112106091"/>
        <s v="135101LA0A"/>
        <s v="13270EE50A"/>
        <s v="852213TS0A"/>
        <s v="F25123TSMA"/>
        <s v="K88303RA0A"/>
        <s v="140361VA0A"/>
        <n v="155309241"/>
        <s v="921853TU0A"/>
        <s v="668954JA0A"/>
        <s v="2853500Q0B"/>
        <s v="F25133TSMA"/>
        <s v="110652TB0D"/>
        <s v="313753JX1A"/>
        <s v="622213TS0A"/>
        <s v="210515EK0A"/>
        <s v="788211GR0A"/>
        <s v="262968990A"/>
        <s v="2523080A0B"/>
        <s v="806441DA1A"/>
        <s v="K85813TS0A"/>
        <s v="K88203TV0A"/>
        <s v="140553RU1A"/>
        <s v="233002TA00B"/>
        <s v="288954CC0B"/>
        <s v="80430EB700"/>
        <s v="287801HA4A"/>
        <s v="G51F31HJMA"/>
        <s v="113601HC0C"/>
        <s v="G51F21HJMA"/>
        <s v="808723AA0AXX"/>
        <s v="288104JA0A"/>
        <s v="80730ED00B"/>
        <s v="54668CN011"/>
        <s v="411211HJ0A"/>
        <s v="54618CN011"/>
        <s v="658204KD0B"/>
        <s v="441001HJ2A"/>
        <s v="166358H800"/>
        <n v="145100841"/>
        <s v="54524AX001"/>
        <s v="28913JX00A"/>
        <s v="963193BG0A"/>
        <s v="658223U010"/>
        <s v="285E33AA0A"/>
        <s v="288824N000"/>
        <s v="130852W200"/>
        <s v="130702W200"/>
        <s v="130912W200"/>
        <s v="364064M40A"/>
        <s v="243197991A"/>
        <s v="14661AD205"/>
        <s v="969423RU0A"/>
        <s v="2888950J1A"/>
        <s v="118106N202"/>
        <s v="17342EA00C"/>
        <s v="G51C91HJMA"/>
        <s v="828163TU2A"/>
        <s v="550544JA0A"/>
        <s v="622142S400B"/>
        <s v="12309ED000"/>
        <s v="255604JA1A"/>
        <s v="668954CL0A"/>
        <s v="22448JA10C"/>
        <s v="226931JA0A"/>
        <s v="D1120JR70A"/>
        <s v="39741EA027"/>
        <s v="B629689947"/>
        <s v="41121VK100"/>
        <s v="656014CE1C"/>
        <n v="155500941"/>
        <s v="D4ABM61E26"/>
        <s v="260291JY0A"/>
        <s v="B2318N3301"/>
        <s v="284425EA0B"/>
        <s v="01223N0021"/>
        <n v="3053466300"/>
        <s v="122994M500"/>
        <s v="237313LM1A"/>
        <s v="237311KC0A"/>
        <s v="668204CC5A"/>
        <s v="349503HM1A"/>
        <s v="963663XA0B"/>
        <s v="248105KR0A"/>
        <s v="479103DA0A"/>
        <s v="963741DJ1A"/>
        <s v="788164JD2B"/>
        <s v="D82033RA1A"/>
        <s v="99098EB70A"/>
        <s v="432061TU0A"/>
        <s v="112104BB0B"/>
        <s v="921154BB1A"/>
        <s v="289103XA0A"/>
        <s v="41001EB70A"/>
        <s v="748491KA0A"/>
        <s v="261398H70A"/>
        <s v="28895JM01A"/>
        <s v="41011EB70A"/>
        <s v="289208995B"/>
        <s v="62330ED000"/>
        <s v="668951HH0C"/>
        <s v="15066AD200"/>
        <s v="628903VA2A"/>
        <s v="82606JR000"/>
        <s v="622A01HH0H"/>
        <s v="321104KV0A"/>
        <s v="546181AA0E"/>
        <s v="963665VA0A"/>
        <s v="255703VA1F"/>
        <s v="622241YR0A"/>
        <s v="349503RV1B"/>
        <s v="32272CD101"/>
        <s v="962121YR0A"/>
        <s v="13264EW81A"/>
        <s v="11925JA11A"/>
        <s v="66894EE500"/>
        <s v="224015EK1D"/>
        <s v="80731JN20A"/>
        <s v="808165EK0A"/>
        <s v="402624M400"/>
        <s v="24340MB40C"/>
        <s v="289151KA0D"/>
        <s v="432104JA0A"/>
        <s v="430834JA0A"/>
        <s v="262978990C"/>
        <s v="28782JG000"/>
        <s v="112484M400"/>
        <s v="622203TS0A"/>
        <s v="286413TS0A"/>
        <s v="687503RA1A"/>
        <s v="11320JN02D"/>
        <s v="112701AA0E"/>
        <s v="23100VW20C"/>
        <s v="3172831X01"/>
        <s v="807309Y000"/>
        <s v="402242TH0A"/>
        <s v="622573SP0A"/>
        <s v="281563TS2A"/>
        <s v="11220JN01A"/>
        <s v="22365EB30B"/>
        <s v="265981YP0A"/>
        <s v="165283TA2A"/>
        <s v="289153TS0A"/>
        <s v="90502EY12D"/>
        <s v="924084KU0A"/>
        <s v="015530170U"/>
        <n v="155800521"/>
        <s v="265958995A"/>
        <s v="828312TA00B"/>
        <s v="788163BG0A"/>
        <s v="215804BC0A"/>
        <s v="166001KT0A"/>
        <s v="924009Y000"/>
        <s v="223204M209"/>
        <s v="926009Y40A"/>
        <s v="289100M000MC"/>
        <s v="284B11HH3A"/>
        <s v="170401KT0B"/>
        <s v="306101HA0B"/>
        <s v="22690ED000"/>
        <s v="56217AX000"/>
        <s v="215173TS0B"/>
        <s v="668944CL0A"/>
        <s v="28882EA000"/>
        <s v="381894N20A"/>
        <s v="87063JM00A"/>
        <s v="282081KM0A"/>
        <s v="44043L010A"/>
        <s v="253204M405"/>
        <s v="848969Y902"/>
        <s v="3271600QAA"/>
        <s v="132013NR0A"/>
        <s v="331424BA0A"/>
        <s v="30610EB70A"/>
        <s v="1122031U00"/>
        <s v="132643KY0A"/>
        <s v="1112131U00"/>
        <s v="1351031U10"/>
        <s v="284A15EK0A"/>
        <s v="1112131U10"/>
        <s v="1506631U02"/>
        <s v="D1M801FA0A"/>
        <s v="13270JP02B"/>
        <s v="13224AD22B"/>
        <s v="13270JP02A"/>
        <s v="A3270JK20B"/>
        <s v="540103BG1B"/>
        <s v="284B74CE0A"/>
        <s v="A3270JK20A"/>
        <s v="1230300Q2L"/>
        <s v="206951HJ5D"/>
        <n v="383428"/>
        <s v="206951HA2C"/>
        <s v="214307999C"/>
        <s v="320064KV0A"/>
        <s v="313751XF00"/>
        <s v="12315VK500"/>
        <s v="D10604GA0A"/>
        <s v="305310W800"/>
        <s v="313971XF0D"/>
        <s v="D40604BA0B"/>
        <s v="3054202N10"/>
        <s v="3213601G10"/>
        <s v="140361HC0A"/>
        <s v="289131KA1A"/>
        <s v="D1ABM4GA0A"/>
        <n v="3053403"/>
        <s v="118126N200"/>
        <s v="305021W718"/>
        <s v="540503NF0A"/>
        <s v="313973JX0A"/>
        <s v="1106500Q0L"/>
        <s v="622253VA0B"/>
        <s v="132701HC0A"/>
        <s v="28890EE500"/>
        <s v="D8530VK91B"/>
        <s v="54459EW04A"/>
        <s v="442001HJ2B"/>
        <s v="D8510VK91A"/>
        <s v="1640053JX0"/>
        <s v="440843HA0A"/>
        <s v="442001HJ2A"/>
        <s v="5611360U0A"/>
        <s v="788173VA0C"/>
        <s v="440811HJ2A"/>
        <s v="284G34CE0C"/>
        <s v="544742TG0A"/>
        <s v="4410008G12"/>
        <s v="440911HJ2A"/>
        <s v="54459AX02E"/>
        <s v="54459EN00E"/>
        <s v="963125EK0A"/>
        <s v="748A4EE530"/>
        <s v="54525ED001"/>
        <s v="11360JN00B"/>
        <s v="D8630VK91A"/>
        <s v="440901HJ2A"/>
        <s v="806403BG0A"/>
        <s v="B5567CF40A"/>
        <s v="206955WJ0A"/>
        <s v="543201HJ0A"/>
        <s v="D85201HJ0A"/>
        <s v="543251HA0A"/>
        <s v="206955TA0B"/>
        <s v="622241HH0A"/>
        <s v="622251HH0A"/>
        <s v="852201HJ0A"/>
        <s v="924901HH0A"/>
        <s v="32630CD70A"/>
        <s v="540401HJ0B"/>
        <s v="215039Y600"/>
        <s v="285E39HP4B"/>
        <s v="54613JD04A"/>
        <s v="497292J01B"/>
        <s v="285E31KA9D"/>
        <s v="20695ED10E"/>
        <s v="49717JN82A"/>
        <s v="215019Y600"/>
        <s v="622573TU0B"/>
        <s v="D86401HJ0A"/>
        <n v="152700021"/>
        <s v="11220JA000"/>
        <s v="16600ED000"/>
        <s v="622224JA0A"/>
        <s v="117203TS0A"/>
        <s v="55240EE50A"/>
        <s v="668945EK0A"/>
        <s v="14035ED000"/>
        <s v="963183RA0A"/>
        <s v="284B81HA0A"/>
        <s v="990985JS0B"/>
        <s v="D4ABM8J126"/>
        <s v="013511204M"/>
        <s v="44060CB10J"/>
        <s v="D65005KA1A"/>
        <s v="21010ED50D"/>
        <s v="479011HA0A"/>
        <s v="12303JN30A"/>
        <s v="B55543TU0A"/>
        <s v="4112105N00"/>
        <s v="806401HH0B"/>
        <s v="243198991A"/>
        <s v="788163VA0C"/>
        <s v="23796EA22A"/>
        <s v="806441HH0B"/>
        <n v="165800941"/>
        <s v="963183BG0A"/>
        <s v="284G35KA0B"/>
        <n v="20691570"/>
        <s v="210141HC0A"/>
        <s v="21517JN20A"/>
        <s v="D85213RA1A"/>
        <s v="21010CJ70B"/>
        <s v="210103TA1B"/>
        <s v="925901HD0A"/>
        <s v="D60103HA0A"/>
        <s v="319181XK0A"/>
        <s v="808181TT0A"/>
        <s v="226903TU0A"/>
        <s v="78819EE500"/>
        <s v="809353TU0A"/>
        <s v="231002Y900B"/>
        <s v="1104474YX0"/>
        <s v="D8E213GJ0C"/>
        <s v="92472N8210"/>
        <s v="474749Y400"/>
        <s v="28216CJ400"/>
        <s v="140554M5B0"/>
        <s v="14930EN20A"/>
        <s v="44139JN00A"/>
        <s v="140554M5B1"/>
        <s v="13049ED02A"/>
        <s v="118263RA0A"/>
        <s v="21049ED00B"/>
        <s v="460961HJ0A"/>
        <s v="6572201E00XX"/>
        <s v="H05643DN1A"/>
        <s v="21014EN200"/>
        <s v="44140JN00A"/>
        <s v="01125N1211"/>
        <s v="13202KH40A"/>
        <s v="313973AX28"/>
        <s v="119202TAB0"/>
        <s v="806713XA0D"/>
        <s v="848400M000"/>
        <s v="349014CE0D"/>
        <s v="80386ED000"/>
        <s v="13085EB70C"/>
        <s v="78850JR00B"/>
        <s v="21710JN80B"/>
        <s v="13085EB70D"/>
        <s v="119555X00E"/>
        <s v="1327031U02"/>
        <s v="284B8EB300"/>
        <s v="AY686NS028"/>
        <s v="828934CA1A"/>
        <s v="H0564AU100"/>
        <s v="738314CC1A"/>
        <s v="668943VA0A"/>
        <s v="657711HB0A"/>
        <s v="KLH0000040"/>
        <s v="21599C999A"/>
        <s v="990533ZB0A"/>
        <s v="808133TU0C"/>
        <s v="E62109Y026"/>
        <s v="62320ED000"/>
        <s v="21542CA000"/>
        <s v="289301HA0A"/>
        <s v="122796N200"/>
        <s v="806441HH4C"/>
        <s v="135100Z400"/>
        <s v="74849AX00A"/>
        <s v="289311HA0A"/>
        <s v="552409Y000"/>
        <s v="656224JA0A"/>
        <s v="11145EB300"/>
        <s v="1192531U0C"/>
        <s v="180224M900"/>
        <s v="808123TU0C"/>
        <s v="G51F03DBMA"/>
        <s v="402101HE9D"/>
        <s v="F25203DBMA"/>
        <s v="260923RA0A"/>
        <s v="260423RA0A"/>
        <s v="80644EE14A"/>
        <s v="80654EE00A"/>
        <s v="28913EE50A"/>
        <s v="808173VA0B"/>
        <s v="16600JK00A"/>
        <s v="46210EB70B"/>
        <s v="277494BU0A"/>
        <s v="F54003RAMA"/>
        <s v="289151HA0B"/>
        <s v="13501EB70A"/>
        <s v="13085EB70B"/>
        <s v="46211EB70B"/>
        <s v="15196AD200"/>
        <s v="62553EE530"/>
        <s v="21501JN81A"/>
        <s v="622A03HM0H"/>
        <s v="908781HP0A"/>
        <s v="826461HH1C"/>
        <s v="217121HC0A"/>
        <s v="261603HN0A"/>
        <s v="210103AA0C"/>
        <s v="B85103TU0A"/>
        <s v="990984JA0A"/>
        <s v="B41679W20D"/>
        <s v="26150EB71A"/>
        <s v="15193EB70A"/>
        <s v="14055EC00A"/>
        <s v="15189VB300"/>
        <s v="C9GDA4BA0A"/>
        <s v="622453TS0A"/>
        <s v="253801BA0B"/>
        <n v="155303233"/>
        <s v="14055EC01B"/>
        <s v="287825AA0A"/>
        <s v="089181081A"/>
        <s v="465845P010"/>
        <s v="328654JA3A"/>
        <s v="472124CE0A"/>
        <s v="4612303W1A"/>
        <s v="544792TG0A"/>
        <s v="226A0EN21A"/>
        <s v="21430D999C"/>
        <s v="22690EN200"/>
        <s v="23731ED02C"/>
        <s v="165261KT0B"/>
        <s v="4322291P0A"/>
        <s v="41001JR70A"/>
        <s v="64839JN00A"/>
        <s v="41011JR70A"/>
        <s v="14053EB73B"/>
        <s v="C9GDA6N20H"/>
        <s v="76921EB700"/>
        <s v="D1120EE50A"/>
        <s v="620583TS0A"/>
        <s v="46532VB000"/>
        <s v="44139JA00A"/>
        <s v="852113TS0A"/>
        <s v="852103TS0A"/>
        <s v="231005RJ0A"/>
        <s v="11320JS21A"/>
        <s v="622423TS0A"/>
        <s v="540105KA4B"/>
        <s v="622231KA0A"/>
        <s v="990984JA0C"/>
        <s v="622221KA0A"/>
        <s v="66951JR00C"/>
        <s v="28590C9901"/>
        <s v="364024JA0C"/>
        <s v="13270EN200"/>
        <n v="3350300001"/>
        <s v="44100ED010"/>
        <s v="243407F000"/>
        <s v="118105H71A"/>
        <s v="25380ED000"/>
        <s v="27150ED000"/>
        <s v="118263RA5A"/>
        <s v="226A01HC0A"/>
        <s v="226705L32B"/>
        <s v="806403RA0A"/>
        <s v="16119CY00D"/>
        <s v="11060ED80C"/>
        <s v="112709Y005"/>
        <s v="68102EB70D"/>
        <s v="254013AA1E"/>
        <s v="682603SF1A"/>
        <s v="921843AV0A"/>
        <s v="F25201HJMA"/>
        <s v="656013BB2B"/>
        <s v="21501ED000"/>
        <s v="43210AG000"/>
        <s v="256203BG0A"/>
        <s v="254111VX0A"/>
        <s v="117203RC0B"/>
        <s v="668941HH0C"/>
        <s v="D11204JA0A"/>
        <s v="212306N20A"/>
        <s v="806443BG0A"/>
        <s v="F25211HJMA"/>
        <s v="806703TS0A"/>
        <s v="402102Y000"/>
        <s v="265511HM0A"/>
        <s v="164304KV0A"/>
        <s v="546133TA1A"/>
        <s v="320054KV0A"/>
        <s v="15197VM00A"/>
        <s v="2647060U0E"/>
        <s v="960461HJ0H"/>
        <s v="788124CE0A"/>
        <s v="963135VA0A"/>
        <s v="21503ED000"/>
        <s v="964013HB0A"/>
        <s v="K63731HJ0C"/>
        <s v="14460VM03A"/>
        <s v="277323VA0A"/>
        <s v="13207CJ40A"/>
        <s v="462423VA0A"/>
        <s v="25320AX00E"/>
        <s v="40160VW000"/>
        <s v="622245EK0A"/>
        <s v="118262Y00A"/>
        <s v="474781HJ1A"/>
        <s v="788175EK0A"/>
        <s v="788654JA0B"/>
        <s v="825C04JD1A"/>
        <s v="118262Y006"/>
        <s v="25570AX000"/>
        <s v="B8599C2032"/>
        <s v="38342EB70A"/>
        <s v="22693EY00B"/>
        <s v="65846EB700"/>
        <s v="745674CE0A"/>
        <s v="14460VM04A"/>
        <s v="27675EE50A"/>
        <s v="B8913JG000"/>
        <s v="581520-9700"/>
        <s v="465311HA2A"/>
        <s v="622575WJ0A"/>
        <s v="990984JA0D"/>
        <s v="938823VA0A"/>
        <s v="788185WJ0A"/>
        <s v="B7225AL500"/>
        <s v="546131HA0E"/>
        <s v="C974A1KA5H"/>
        <s v="D40601UY6A"/>
        <s v="C9BDA4GB0H"/>
        <s v="32005CD10B"/>
        <s v="32110CD70A"/>
        <s v="13276BN30A"/>
        <s v="66895EE500"/>
        <s v="383428"/>
        <s v="21200ED00A"/>
        <s v="543258271R"/>
        <s v="210104BC0A"/>
        <s v="315263JX3A"/>
        <s v="622234JA0A"/>
        <s v="85226EE560"/>
        <s v="622243HM0A"/>
        <s v="288903VA1A"/>
        <s v="261608990A"/>
        <s v="65771EB700"/>
        <s v="13202EB70B"/>
        <n v="155310501"/>
        <s v="28920CN000"/>
        <s v="54035JP00A"/>
        <s v="H52121HJMA"/>
        <s v="215031HC1C"/>
        <s v="28206EB70A"/>
        <s v="13201EB70B"/>
        <s v="3050269F1A"/>
        <s v="54050JN00B"/>
        <s v="132762W201"/>
        <s v="80831EB700"/>
        <s v="656011HB2B"/>
        <s v="990984JA2A"/>
        <s v="140352W201B"/>
        <s v="13070EE51A"/>
        <n v="165800761"/>
        <s v="265608990C"/>
        <s v="969421KF0A"/>
        <s v="132702J201"/>
        <s v="668203RH0B"/>
        <s v="768432TG0A"/>
        <s v="130703RA0A"/>
        <s v="243457992A"/>
        <s v="82640EE15A"/>
        <s v="25401EB70A"/>
        <s v="14465EB300XX"/>
        <s v="13502EB70A"/>
        <s v="804002TG0A"/>
        <s v="622A05EK0H"/>
        <s v="B85125WM0A"/>
        <s v="62224EE500"/>
        <s v="625504JA5A"/>
        <s v="277323SB0A"/>
        <s v="B55545EK0A"/>
        <s v="96965EB70D"/>
        <s v="11056ED000"/>
        <s v="D8640EB70A"/>
        <s v="112541HC0B"/>
        <s v="317263XX0A"/>
        <s v="806711HH0B"/>
        <s v="546683TS0A"/>
        <s v="G55201HJMA"/>
        <s v="B1046MA00D"/>
        <s v="73852JR00A"/>
        <s v="998103BG0E"/>
        <s v="68180EB700"/>
        <s v="30610EB70B"/>
        <s v="30610VM01B"/>
        <s v="806704JA0B"/>
        <s v="130853RA1A"/>
        <s v="243504JA1A"/>
        <s v="4031150Y00"/>
        <s v="12033EA00B"/>
        <s v="21200AD21A"/>
        <s v="272204JA0A"/>
        <s v="44060VE426"/>
        <s v="92473N8210"/>
        <s v="32202B950A"/>
        <s v="768820M000"/>
        <s v="80644CJ41A"/>
        <s v="32006CD10C"/>
        <s v="237316J90E"/>
        <s v="485212Y405"/>
        <s v="49717JN81A"/>
        <s v="32136CD70A"/>
        <s v="226A03ST0A"/>
        <s v="622253DN0A"/>
        <s v="25320AX00C"/>
        <s v="13050EE50B"/>
        <s v="321124KV0A"/>
        <s v="226A04JM0B"/>
        <s v="D1ABM51S28"/>
        <s v="226801MG0A"/>
        <s v="658114JE5A"/>
        <s v="479453TS0B"/>
        <s v="30514CD000"/>
        <s v="166188H800"/>
        <s v="65773EB700"/>
        <s v="46535VR400"/>
        <s v="80644EE10A"/>
        <s v="1211143G01B"/>
        <s v="H05613HM3A"/>
        <s v="210144BC0A"/>
        <s v="14415EC00A"/>
        <s v="16439V500C"/>
        <s v="807313SB0B"/>
        <s v="16781AD20A"/>
        <s v="33141CD70A"/>
        <s v="15066EB300"/>
        <s v="14122AD200"/>
        <s v="4870306F0A"/>
        <s v="12207ES62A"/>
        <s v="282685W50A"/>
        <n v="121100151"/>
        <s v="826461HH6B"/>
        <s v="14445EC01ANP"/>
        <s v="544591HH1B"/>
        <s v="36446J510"/>
        <s v="788643GF0A"/>
        <s v="305314KV0A"/>
        <s v="30542EB30A"/>
        <s v="638454CC0A"/>
        <s v="873224JC1A"/>
        <s v="908901A13CXX"/>
        <s v="739401VA7A"/>
        <s v="873245JA0A"/>
        <s v="170514KV0A"/>
        <s v="1446543G02B"/>
        <s v="27245ED000"/>
        <s v="49725JN01A"/>
        <s v="223655X00A"/>
        <s v="D852015U26"/>
        <s v="277233ST0A"/>
        <s v="12207JA00B"/>
        <s v="68513JN20A"/>
        <s v="226A04BB0A"/>
        <s v="H05644FN9D"/>
        <s v="B80605WM02"/>
        <s v="14445EC00A"/>
        <s v="271508H300"/>
        <s v="285E33AA9A"/>
        <s v="32113CD70A"/>
        <s v="3314233G10"/>
        <s v="320057S11A"/>
        <s v="12111JA03A"/>
        <s v="14056VW200"/>
        <s v="622A03DA0A"/>
        <s v="80854Q0100"/>
        <s v="14056VX110"/>
        <s v="546682Y000"/>
        <s v="275601HH1A"/>
        <s v="15041EE50B"/>
        <s v="65829JG40A"/>
        <s v="44141JA01A"/>
        <s v="255544BZ0C"/>
        <s v="985813JA0A"/>
        <s v="73940JR00C"/>
        <s v="28913CR900"/>
        <s v="658104JE5A"/>
        <s v="12280ES60A"/>
        <s v="14056VC301"/>
        <s v="14056VX106"/>
        <n v="6384889900"/>
        <s v="22320EB310"/>
        <s v="226301W400"/>
        <s v="1102277A00"/>
        <s v="22320EB302"/>
        <s v="14056VC302"/>
        <s v="32113VB000"/>
        <s v="276751KM1A"/>
        <s v="15066AR040"/>
        <s v="01125N2021"/>
        <s v="265903VA0A"/>
        <s v="14450EB70A"/>
        <s v="165281KT0B"/>
        <s v="D4100F2985"/>
        <s v="3139731X02"/>
        <s v="622234CL0A"/>
        <s v="804202TG0A"/>
        <s v="807303SB1B"/>
        <s v="D1ABM4M425"/>
        <s v="30620EA00C"/>
        <s v="656011HB0B"/>
        <s v="B8599C2025"/>
        <s v="96400JN80A"/>
        <s v="287901FA0A"/>
        <s v="806714JA0B"/>
        <s v="963668M601B"/>
        <s v="14056EB310"/>
        <s v="113204M41A"/>
        <s v="224011VA1C"/>
        <s v="14056EB30A"/>
        <s v="144654P210XX"/>
        <s v="122792W201B"/>
        <s v="170404BA1A"/>
        <s v="119556N20C"/>
        <s v="806701HH0B"/>
        <s v="B10101GZ0A"/>
        <s v="622565EK5A"/>
        <s v="B64E01YR0A"/>
        <s v="170403TU0B"/>
        <s v="B85123BG1A"/>
        <s v="440604U0X2"/>
        <s v="546183TS0A"/>
        <s v="23731EC00A"/>
        <s v="12111ES62M"/>
        <s v="D60103TU0A"/>
        <s v="1440100Q0G"/>
        <s v="226A09BF0B"/>
        <s v="2332206E10B"/>
        <s v="118101KC0A"/>
        <s v="80618CJ01A"/>
        <s v="0115100Q0M"/>
        <s v="12261JA00B"/>
        <s v="80948JN20B"/>
        <s v="769E83VA0A"/>
        <s v="656014JA5A"/>
        <s v="497178M6B0"/>
        <s v="14035VW200"/>
        <s v="543021YP5A"/>
        <s v="543031YP5A"/>
        <s v="132643RC0B"/>
        <s v="276753VE0A"/>
        <s v="82640EE06A"/>
        <s v="998101HH0B"/>
        <s v="132703TS0A"/>
        <s v="254013XU0C"/>
        <s v="285E31FC9DXX"/>
        <s v="D60105KA0A"/>
        <s v="260303RA0A"/>
        <s v="117500969R"/>
        <s v="0155800731"/>
        <s v="963125VA0A"/>
        <s v="828124CA0B"/>
        <s v="92185JN20A"/>
        <s v="92184JN20A"/>
        <s v="852205EK0A"/>
        <s v="852215EK0A"/>
        <s v="65450JN20A"/>
        <s v="21308EB71A"/>
        <s v="H05641FA0B"/>
        <s v="14075EB70A"/>
        <s v="164397S01C"/>
        <s v="21331AD20A"/>
        <s v="620275WC0A"/>
        <s v="226304KV0A"/>
        <s v="402104M4B0"/>
        <s v="383423VX0A"/>
        <s v="272251VA0E"/>
        <s v="110444M700"/>
        <s v="212004M53A"/>
        <s v="113501KC0A"/>
        <s v="922003DF0C"/>
        <s v="622A01YR0A"/>
        <s v="113604BA0B"/>
        <s v="265655C000"/>
        <s v="828394M700"/>
        <s v="828384M700"/>
        <s v="112103XA0B"/>
        <n v="2438079915"/>
        <s v="285E51FA0A"/>
        <s v="687605EK0A"/>
        <s v="905006FL0A"/>
        <s v="2150651EB0"/>
        <s v="403424EA1A"/>
        <s v="255544BZ0A"/>
        <s v="39242JN00C"/>
        <s v="1506631U03"/>
        <s v="243407F002"/>
        <s v="96937JR80D"/>
        <s v="118263TA0B"/>
        <s v="24330C9900"/>
        <s v="543204CL0B"/>
        <s v="824309Y010"/>
        <s v="80640JN00A"/>
        <s v="226A1AR210"/>
        <s v="144455X00A"/>
        <s v="144155X00A"/>
        <s v="1643956S0A"/>
        <s v="226902A000"/>
        <s v="149301HC0A"/>
        <s v="806441HH0D"/>
        <s v="140697J50A"/>
        <s v="151935KA0A"/>
        <s v="54325ED02A"/>
        <s v="656211HH0B"/>
        <s v="13085EB70E"/>
        <s v="13085EB70A"/>
        <s v="277615NA0A"/>
        <s v="68180EB71A"/>
        <s v="620593TS0A"/>
        <s v="13270ED50A"/>
        <s v="11927EB32A"/>
        <s v="13024EB70A"/>
        <s v="788303TS0A"/>
        <s v="13070EB71B"/>
        <s v="130491HC0A"/>
        <s v="265605C000"/>
        <s v="263989N00AXX"/>
        <s v="46584S0100"/>
        <s v="265572U000"/>
        <s v="870131AA0A"/>
        <s v="23796ED00D"/>
        <s v="622273TS0A"/>
        <s v="11926EB70A"/>
        <s v="462102TA21B"/>
        <s v="27761AX000"/>
        <s v="54330ED000"/>
        <n v="2508089907"/>
        <s v="265572U001"/>
        <s v="01221N6011"/>
        <s v="13081MB40A"/>
        <s v="151965KA0A"/>
        <s v="B85105WM0D"/>
        <s v="C9GDA3NF0C"/>
        <s v="43202JP00A"/>
        <s v="543252FL0A"/>
        <s v="56115EB70A"/>
        <s v="622A03BG0H"/>
        <s v="112203XA0B"/>
        <s v="14056EB72A"/>
        <s v="479101JY0A"/>
        <s v="807318991A"/>
        <s v="13021EB70A"/>
        <s v="807308991A"/>
        <s v="135102W201"/>
        <s v="16598EG000"/>
        <s v="76882EW00B"/>
        <s v="14056EB73A"/>
        <s v="76882EG01A"/>
        <s v="44140N9500"/>
        <s v="277234BU0A"/>
        <s v="36401E551"/>
        <s v="328651HC0A"/>
        <s v="21306JA12A"/>
        <s v="80640JN01B"/>
        <s v="G8840EB70A"/>
        <s v="4870265Y00"/>
        <s v="01125E8051"/>
        <s v="80590VL20B"/>
        <s v="54320JX00A"/>
        <s v="54321JX00A"/>
        <n v="155301743"/>
        <s v="65512R3000"/>
        <s v="01125E6091"/>
        <s v="C9GDA1HC1J"/>
        <s v="D10606N0X3"/>
        <s v="284B2EB72B"/>
        <s v="2148738U00"/>
        <s v="14056EB71A"/>
        <s v="214873GF1A"/>
        <s v="383204JA0A"/>
        <s v="545881HA0B"/>
        <s v="215023RA0A"/>
        <s v="284B13HA0D"/>
        <s v="32112CD70A"/>
        <s v="328655JK0A"/>
        <s v="400561HA0A"/>
        <s v="92411EC000"/>
        <s v="214183RA0A"/>
        <s v="215013RA0A"/>
        <s v="924103RA0B"/>
        <s v="924003RA0A"/>
        <s v="540506FR0A"/>
        <s v="112100M000"/>
        <s v="43069R9000"/>
        <s v="113200M002"/>
        <s v="226A01KT0A"/>
        <s v="226931KT0A"/>
        <s v="1135041B00"/>
        <s v="30851ED500"/>
        <s v="852271YR0A"/>
        <s v="254011J44B"/>
        <s v="738835KG0A"/>
        <s v="963745JS0A"/>
        <s v="963735JS0A"/>
        <s v="9640015G11MB"/>
        <s v="215061HA0B"/>
        <s v="540354BA0A"/>
        <s v="44083EB30A"/>
        <s v="44081EB30A"/>
        <s v="82640EE02A"/>
        <s v="76882JG10A"/>
        <s v="622224CL0A"/>
        <s v="543253YW0A"/>
        <s v="546138M6B0"/>
        <s v="285903JA0A"/>
        <s v="82646EE19A"/>
        <s v="402064M402"/>
        <s v="62225EE500"/>
        <s v="40224V5510"/>
        <s v="132708J102"/>
        <s v="132708J112"/>
        <s v="802923BG5A"/>
        <s v="622A08A44H"/>
        <s v="118269Y400"/>
        <s v="80644EE12A"/>
        <s v="964201MA0A"/>
        <s v="562611AD0A"/>
        <s v="118238J10A"/>
        <s v="111105KA1A"/>
        <s v="82640EE12A"/>
        <s v="62823EE500"/>
        <s v="26398ED000"/>
        <s v="562433TS0A"/>
        <s v="215174JN1A"/>
        <s v="277303VA0A"/>
        <s v="562431AD0AP"/>
        <s v="788174JD0A"/>
        <s v="14035EG200"/>
        <s v="628901DA0B"/>
        <s v="14036EA200"/>
        <s v="226702Y90B"/>
        <s v="11298JN30A"/>
        <s v="11298JA01D"/>
        <s v="277A14BU0A"/>
        <s v="F31803TUMA"/>
        <s v="807301HH1B"/>
        <s v="289352TB0A"/>
        <s v="140551HH0B"/>
        <s v="13202ED00C"/>
        <s v="17342AZ60A"/>
        <s v="462112TH0A"/>
        <s v="37126EA027"/>
        <s v="21501EE000"/>
        <s v="28931EB71A"/>
        <s v="73856EE500"/>
        <s v="170494M400"/>
        <s v="264302FJ2A"/>
        <s v="26430BC40C"/>
        <s v="206514JA0D"/>
        <s v="226931MR0A"/>
        <s v="924103VA1A"/>
        <s v="206514JA0C"/>
        <s v="908782LR0A"/>
        <s v="924001HH1A"/>
        <s v="49725JN80A"/>
        <s v="170404FN2A"/>
        <s v="166005L300"/>
        <s v="265983VA0A"/>
        <s v="4410005N14"/>
        <s v="132703AA0A"/>
        <s v="2892050Y00"/>
        <s v="54618JX00A"/>
        <s v="12207ES60A"/>
        <s v="212303RC0A"/>
        <s v="12111AD20B"/>
        <s v="622A03ST0A"/>
        <s v="233006T001B"/>
        <s v="112104BC0B"/>
        <s v="27443EB71A"/>
        <s v="13510ED000"/>
        <s v="684922LR0A"/>
        <s v="3152680X01"/>
        <s v="118261HC1A"/>
        <s v="166184M501"/>
        <s v="253003RA0A"/>
        <s v="331114BA0A"/>
        <s v="331184BB0B"/>
        <s v="383434BB0B"/>
        <s v="331144BA0A"/>
        <s v="331424BA0B"/>
        <s v="668943RA0A"/>
        <s v="15197EB70A"/>
        <s v="40110VJ200"/>
        <s v="13202BV81A"/>
        <s v="392425V000"/>
        <s v="16684EB30A"/>
        <s v="66820AX020"/>
        <s v="924803TU2A"/>
        <s v="65621EB700"/>
        <s v="852213BG0B"/>
        <s v="654709Y000"/>
        <s v="654719Y000"/>
        <s v="54321JG01C"/>
        <s v="40342BR02A"/>
        <s v="43252VW000"/>
        <s v="284386W86A"/>
        <s v="90606CJ79A"/>
        <s v="828934JD0A"/>
        <s v="B89302Y005"/>
        <s v="54320JG01C"/>
        <s v="43210VW100"/>
        <s v="4323242G10"/>
        <s v="14805KH40A"/>
        <s v="313793AX0A"/>
        <s v="908921HH0A"/>
        <s v="963403XA0A"/>
        <s v="D60105KA5A"/>
        <s v="164397S02A"/>
        <s v="213075X00B"/>
        <s v="11270JN00E"/>
        <s v="638203RA0A"/>
        <s v="130708J14D"/>
        <s v="622563XA0AXX"/>
        <s v="638213RA0A"/>
        <s v="12010EB70A"/>
        <s v="622573XA0B"/>
        <s v="122793TS0A"/>
        <s v="1320784A00"/>
        <s v="120334M510"/>
        <s v="1305031U00"/>
        <s v="272763TU0A"/>
        <s v="331407S110"/>
        <s v="132246N20B"/>
        <s v="990983XA0AXX"/>
        <s v="11062AL501"/>
        <s v="8443741L00"/>
        <s v="3834200QAG"/>
        <s v="93494JS40A"/>
        <s v="622574BA0B"/>
        <s v="110601HC1A"/>
        <s v="135101HC0A"/>
        <s v="392418V100"/>
        <s v="768438M600B"/>
        <s v="28790ED000"/>
        <s v="1520853J00"/>
        <s v="277231HN0B"/>
        <s v="24350EB70A"/>
        <s v="328654JA6A"/>
        <s v="82430JN00A"/>
        <s v="210104M526"/>
        <s v="16600AE060"/>
        <s v="119502TAB0"/>
        <s v="806401HH0A"/>
        <s v="32114Y4000"/>
        <s v="D4ABM8J127"/>
        <s v="5461801G0A"/>
        <n v="5612750000"/>
        <s v="32136U010A"/>
        <s v="56110D22B0"/>
        <s v="16559EB70A"/>
        <s v="62245ED000"/>
        <s v="K88205KB0A"/>
        <s v="D60103SB7A"/>
        <s v="550341HJ0B"/>
        <s v="804302TG0A"/>
        <s v="173422TG0A"/>
        <s v="253804BA1A"/>
        <s v="272264BG0B"/>
        <s v="442003HA0A"/>
        <s v="F31605EKMA"/>
        <s v="F31605EKAA"/>
        <s v="440903HA0A"/>
        <s v="440913HA0A"/>
        <s v="80961JR11A"/>
        <s v="11258JA00A"/>
        <s v="01125N0111"/>
        <s v="226A01KC0A"/>
        <s v="550321HJ0A"/>
        <s v="432021YP0A"/>
        <s v="240933TU0A"/>
        <s v="985813JA0J"/>
        <s v="289354JA0A"/>
        <s v="657715RY0A"/>
        <s v="206061U60B"/>
        <s v="46531CK000"/>
        <s v="873174CA0A"/>
        <s v="1112800Q0B"/>
        <s v="540103BG0B"/>
        <s v="243803JA1A"/>
        <s v="550203AA0A"/>
        <s v="223204KV0A"/>
        <s v="3282800QAA"/>
        <s v="226A0ET000"/>
        <s v="01223N0011"/>
        <s v="K62244JAMA"/>
        <s v="253686P000"/>
        <s v="C9G414BA0K"/>
        <s v="2163251YB1"/>
        <s v="2163151YB1"/>
        <s v="K9041EB70A"/>
        <s v="110264N200"/>
        <s v="4031541U16"/>
        <s v="684921HJ0B"/>
        <s v="272891HA1A"/>
        <s v="806101HH1A"/>
        <s v="272881HA5A"/>
        <s v="214772TG0A"/>
        <s v="112106N00A"/>
        <s v="281563SH0C"/>
        <s v="214875L700"/>
        <s v="272881HA4A"/>
        <s v="272881HA6A"/>
        <s v="28795JG00A"/>
        <s v="272883BG0A"/>
        <s v="25411EA03A"/>
        <s v="543208H310"/>
        <s v="112708H310"/>
        <s v="3152680X00"/>
        <s v="806441HH6B"/>
        <s v="27150EE91A"/>
        <s v="4721250Y00"/>
        <n v="92651600"/>
        <s v="963663GF0A"/>
        <s v="804303HM0B"/>
        <s v="25401EB71A"/>
        <s v="806401HH6B"/>
        <s v="465014CB1B"/>
        <s v="21051EB70A"/>
        <s v="497172TA00B"/>
        <s v="1122095F0B"/>
        <s v="46096EG025"/>
        <s v="54588JP00D"/>
        <s v="25401JN25D"/>
        <s v="132645KA0A"/>
        <s v="164004KV1B"/>
        <s v="301003XA0B"/>
        <s v="668953VA0A"/>
        <s v="284B2EB70B"/>
        <s v="164194KV1B"/>
        <s v="497172TD0A"/>
        <s v="27761JE22A"/>
        <s v="938833ST1A"/>
        <s v="47211EB70A"/>
        <s v="55240EB70A"/>
        <s v="272203XA1A"/>
        <s v="B64E04BA1A"/>
        <s v="272B34BA0A"/>
        <s v="164464KV0B"/>
        <s v="960451HJ0A"/>
        <s v="164454KV0A"/>
        <s v="472124GA0A"/>
        <s v="164454KV1B"/>
        <s v="D60105KA2A"/>
        <s v="622253ST0A"/>
        <s v="80610EB700"/>
        <s v="11955JN30A"/>
        <s v="10101VK586"/>
        <s v="243198990A"/>
        <s v="964011HD0A"/>
        <s v="37522JR60A"/>
        <n v="2626189917"/>
        <s v="112531HA0B"/>
        <n v="2626189900"/>
        <s v="25411EA003"/>
        <s v="121003TA0A"/>
        <s v="562611AD0B"/>
        <n v="2629789900"/>
        <s v="149123RC1A"/>
        <s v="118263RC1A"/>
        <s v="12293JA00A"/>
        <s v="16557EH000"/>
        <s v="062123000P"/>
        <s v="200743UB0A"/>
        <s v="80640JN00B"/>
        <s v="253809W50AXX"/>
        <s v="80611EB700"/>
        <s v="D72104BG0A"/>
        <s v="540101HJ2B"/>
        <s v="264603TU0A"/>
        <s v="12293JA02A"/>
        <s v="410111HJ0B"/>
        <s v="272003TU0A"/>
        <s v="231000M005B"/>
        <s v="551B14RK0B"/>
        <s v="1102601M02"/>
        <s v="12279EB70A"/>
        <s v="806824JA0A"/>
        <s v="904604JG0B"/>
        <s v="12033EB70A"/>
        <s v="92527JD00A"/>
        <s v="270901HC1D"/>
        <s v="B62964A001"/>
        <n v="2629489911"/>
        <s v="111101HC0A"/>
        <s v="990985JS2B"/>
        <s v="1654677A10"/>
        <s v="112200M010"/>
        <s v="289154CC0A"/>
        <s v="1132050Y11"/>
        <s v="317261XF00"/>
        <s v="80503AA210"/>
        <s v="402105RB0A"/>
        <s v="806454JA0B"/>
        <s v="54618CA010"/>
        <s v="54668CA010"/>
        <s v="117204JM0A"/>
        <s v="272803XA0B"/>
        <s v="402152TG0A"/>
        <s v="921311DJ0A"/>
        <s v="65829EB700"/>
        <s v="955202TG0A"/>
        <s v="402102TG0A"/>
        <s v="262968990C"/>
        <n v="1231310600"/>
        <s v="287821FC0A"/>
        <s v="955302TG0A"/>
        <s v="252904JA0A"/>
        <s v="27220VW000"/>
        <s v="955104JA0A"/>
        <s v="13264JN01A"/>
        <s v="1321000QAB"/>
        <s v="80640EB700"/>
        <s v="38210EB70A"/>
        <s v="2330031U01B"/>
        <s v="11950JN30A"/>
        <s v="54613JG03B"/>
        <s v="250604L900"/>
        <s v="868855JK0A"/>
        <s v="868845JK0A"/>
        <s v="846312YA01"/>
        <s v="489894BA1A"/>
        <s v="264305TA5A"/>
        <s v="262948990D"/>
        <s v="262608L500"/>
        <s v="3139731X0A"/>
        <s v="226807S000"/>
        <s v="487001NC0B"/>
        <s v="25401EQ300"/>
        <s v="01121N6241"/>
        <s v="904511DA0A"/>
        <s v="904501DA0A"/>
        <s v="684114JA0A"/>
        <s v="806404JA1C"/>
        <s v="826404JA0C"/>
        <s v="26110VX50B"/>
        <s v="92200EB70B"/>
        <s v="26115VX50B"/>
        <s v="955102TG0A"/>
        <s v="349221AK0A"/>
        <s v="76881JG00A"/>
        <s v="262608L501"/>
        <s v="166001HC0A"/>
        <s v="628901KA0A"/>
        <s v="D1ABM2Y028"/>
        <s v="903523GF0A"/>
        <s v="903523GF0B"/>
        <s v="32620CD70B"/>
        <s v="545881HA0A"/>
        <n v="165802091"/>
        <s v="64891W5000"/>
        <s v="38189ZJ00A"/>
        <s v="365313BG0A"/>
        <s v="277313SB0A"/>
        <n v="2626189968"/>
        <s v="289134CC1A"/>
        <s v="253397J100"/>
        <s v="150666N201"/>
        <s v="237034BB1A"/>
        <n v="155800731"/>
        <s v="908926A001"/>
        <s v="54613EB70A"/>
        <s v="846303AW0A"/>
        <s v="21035899B9"/>
        <s v="265658990C"/>
        <s v="96366EE60A"/>
        <s v="A6860LC10A"/>
        <s v="38342EA000"/>
        <n v="2628289900"/>
        <n v="3923401"/>
        <s v="852849Y000"/>
        <s v="284386W85A"/>
        <s v="22630JN00A"/>
        <s v="285337W85A"/>
        <s v="237963TA4A"/>
        <s v="806713TS0A"/>
        <s v="908904JA0A"/>
        <s v="13203EB70A"/>
        <s v="16578EE50A"/>
        <s v="622579A72A"/>
        <s v="92410JN80A"/>
        <s v="990985JS2A"/>
        <s v="21051EE50B"/>
        <s v="462421HJ1A"/>
        <s v="11350ED80D"/>
        <s v="256104JA0A"/>
        <s v="963664KE0A"/>
        <s v="403159Y100B"/>
        <s v="432023TU0A"/>
        <s v="3137580X01"/>
        <s v="638713GF0A"/>
        <s v="14056JA10A"/>
        <s v="546189W200"/>
        <s v="14056JA11A"/>
        <s v="546689W200"/>
        <s v="17290JR30B"/>
        <s v="14055JP00A"/>
        <s v="407705ZH1A"/>
        <s v="277223VA0A"/>
        <s v="40178EB36C"/>
        <s v="78852U7400XX"/>
        <s v="804304JA0B"/>
        <s v="804309Y010"/>
        <s v="11710ED50C"/>
        <s v="622453RA0A"/>
        <s v="479101HA0A"/>
        <s v="868845JK1A"/>
        <s v="349504M700"/>
        <s v="3062048P0B"/>
        <s v="27500CW20A"/>
        <s v="410013ST0A"/>
        <s v="410113ST0A"/>
        <s v="K85104JF1A"/>
        <s v="852226N700"/>
        <s v="487003JA0B"/>
        <s v="852276N600"/>
        <s v="264623TA0A"/>
        <s v="264102TB0B"/>
        <s v="21022EB70A"/>
        <s v="92415EB70A"/>
        <s v="21307EB71A"/>
        <s v="164397S01D"/>
        <s v="2104931U00"/>
        <s v="01225N2011"/>
        <s v="13050AD20B"/>
        <s v="622575KA0A"/>
        <s v="25620EL000"/>
        <s v="256101DJ0A"/>
        <s v="998104JG0A"/>
        <s v="546139Y016"/>
        <s v="546139Y002"/>
        <s v="321104JM0A"/>
        <s v="321114KV0A"/>
        <s v="90570EB700"/>
        <s v="251501HA2A"/>
        <s v="826464JA1B"/>
        <s v="140533RU0A"/>
        <s v="926001DB5C"/>
        <s v="11296AG000"/>
        <s v="868845JK1C"/>
        <s v="140366N200"/>
        <s v="140358H30A"/>
        <s v="D60103SB6A"/>
        <s v="255505JL1A"/>
        <s v="113601HC3B"/>
        <s v="868855JK1C"/>
        <s v="231004BA0B"/>
        <s v="622234JA0B"/>
        <s v="622224JA0B"/>
        <s v="546133RA0A"/>
        <s v="656213SB0A"/>
        <s v="80731JX00C"/>
        <s v="76882JG00A"/>
        <s v="497202S500B"/>
        <s v="828183VA0A"/>
        <s v="474741HJ0A"/>
        <s v="11220ED000"/>
        <s v="231004JA0A"/>
        <s v="410013HA0A"/>
        <s v="1643917B0A"/>
        <s v="96366JN20A"/>
        <s v="233001HC1D"/>
        <s v="289102TA00B"/>
        <s v="284F15EK0A"/>
        <n v="4112171"/>
        <s v="402622Y000"/>
        <s v="306210W025"/>
        <s v="28920EL00A"/>
        <s v="806441HH5B"/>
        <s v="14722AD200"/>
        <s v="401781KA0A"/>
        <s v="2060241G0A"/>
        <s v="82671VW00A"/>
        <s v="846303RA0A"/>
        <s v="K6374JN20A"/>
        <s v="622944JA0A"/>
        <s v="54320CA002"/>
        <s v="26165JN00A"/>
        <s v="D41004M488"/>
        <s v="32113CD000"/>
        <s v="285337W83AXX"/>
        <s v="543204M401"/>
        <s v="12036EB70A"/>
        <s v="37125EB70A"/>
        <s v="12010EB79A"/>
        <s v="206951HJ6E"/>
        <s v="543254M400"/>
        <s v="252307996A"/>
        <s v="55148AL500"/>
        <s v="82646EE14A"/>
        <s v="150661HS0A"/>
        <s v="551527Y000"/>
        <s v="317281XF03"/>
        <s v="284B73TS0A"/>
        <s v="55157JK01A"/>
        <s v="56219JN00A"/>
        <s v="684991HJ0A"/>
        <s v="656221HH0B"/>
        <s v="852124M400"/>
        <s v="1304973C01"/>
        <s v="1405553Y05M1"/>
        <s v="684851HJ0B"/>
        <s v="685101HJ0B"/>
        <s v="846423BG0B"/>
        <s v="824213J100"/>
        <s v="82646EE06A"/>
        <s v="284B75KJ0A"/>
        <s v="KP71000155B"/>
        <s v="285321HA0A"/>
        <s v="84896JN80C"/>
        <s v="21503EE000"/>
        <s v="963135EK0A"/>
        <s v="492975M385"/>
        <s v="392419Y086"/>
        <s v="628906LH0A"/>
        <s v="119230802R"/>
        <s v="687606FM0A"/>
        <s v="282683Y900"/>
        <s v="254111FA0A"/>
        <s v="37125EB72A"/>
        <s v="D1M60EE52A"/>
        <s v="D86404BA0A"/>
        <s v="55032EN00A"/>
        <s v="D85204BA0A"/>
        <s v="D85214BA0A"/>
        <s v="11826EN21D"/>
        <s v="119481HC0A"/>
        <s v="24370C9921"/>
        <s v="788165WM0A"/>
        <s v="B5554KA48A"/>
        <s v="21307VK500"/>
        <s v="964001HD1A"/>
        <s v="96937EB700"/>
        <s v="85227ED000"/>
        <s v="170424M400"/>
        <s v="288903TU1A"/>
        <s v="93847EB700"/>
        <s v="638455EK0A"/>
        <s v="D85200P725"/>
        <s v="16781BN301"/>
        <s v="21308VK500"/>
        <s v="16781BN302"/>
        <s v="485218H300"/>
        <s v="903743VA0A"/>
        <s v="44140JA01A"/>
        <s v="01121N8041"/>
        <s v="213055M301"/>
        <s v="140552M3B0"/>
        <s v="54459EN01B"/>
        <s v="365314JA0A"/>
        <s v="365304JA0A"/>
        <s v="622525RY0A"/>
        <s v="11720D4007MB"/>
        <s v="161198H30C"/>
        <s v="56218CA000"/>
        <n v="155389901"/>
        <s v="132703Z000"/>
        <s v="117200M300MB"/>
        <s v="432006M000"/>
        <n v="155389902"/>
        <s v="16600EA00A"/>
        <s v="248201TT1B"/>
        <s v="668944JA0A"/>
        <s v="482034M500"/>
        <s v="806454JA0A"/>
        <s v="806401HH1C"/>
        <s v="21441JK20A"/>
        <s v="28913JN00A"/>
        <s v="15198EC00A"/>
        <s v="282B33VU0A"/>
        <s v="809424JA0A"/>
        <s v="921361FA0A"/>
        <s v="015532FR0A"/>
        <s v="25320AX000"/>
        <s v="80896AR010"/>
        <s v="11258ET00B"/>
        <s v="272761FC0A"/>
        <s v="112981HC0A"/>
        <s v="226933WY0A"/>
        <s v="92130EB70A"/>
        <s v="963663RA0A"/>
        <s v="K6313EE50C"/>
        <s v="C9G4AEW60H"/>
        <s v="482044M526"/>
        <s v="K6302EE60C"/>
        <s v="215013DN1A"/>
        <s v="46571EB76A"/>
        <s v="317283JX0C"/>
        <s v="284B13HA6B"/>
        <s v="964011HZ2A"/>
        <s v="874185S560B"/>
        <s v="248203HL0A"/>
        <s v="638215EK0A"/>
        <s v="8765601N00"/>
        <s v="261654KE0A"/>
        <s v="B55543BG6A"/>
        <s v="826461HH5B"/>
        <s v="484307W81D"/>
        <s v="1403231U00"/>
        <s v="23731EC01A"/>
        <s v="13085EB310"/>
        <s v="13085AL511"/>
        <s v="254115X01A"/>
        <s v="28920ED00A"/>
        <s v="284E75WJ0A"/>
        <s v="28895ED010"/>
        <s v="22448EA000"/>
        <s v="27700EB70A"/>
        <s v="550363TA0A"/>
        <s v="462104JA2A"/>
        <s v="479004JA0A"/>
        <s v="806441HH5C"/>
        <s v="462062J00A"/>
        <s v="55057D2200B"/>
        <s v="248131KL0A"/>
        <s v="30531EB300"/>
        <s v="13202EE51A"/>
        <s v="206513TA1B"/>
        <n v="2671789912"/>
        <s v="117201VA0A"/>
        <s v="13207EE50A"/>
        <s v="214831KC0A"/>
        <s v="13201CP50A"/>
        <s v="82421VW000"/>
        <s v="210475KA0A"/>
        <s v="213085X00A"/>
        <s v="82411VW000"/>
        <s v="140565X00B"/>
        <s v="140565X00A"/>
        <s v="255601HJ8B"/>
        <s v="285337W82A"/>
        <s v="284385SA1C"/>
        <s v="253313SH0A"/>
        <s v="24011EB71A"/>
        <s v="432424JA0A"/>
        <s v="462904JA0A"/>
        <s v="904978B400"/>
        <s v="089155382A"/>
        <s v="1518943U00"/>
        <n v="155800511"/>
        <s v="828134CA0B"/>
        <s v="788134CE0A"/>
        <s v="254015EK0A"/>
        <s v="479504JA0A"/>
        <s v="251524JA0A"/>
        <s v="130505KA0A"/>
        <s v="828934CA1B"/>
        <s v="544454M400"/>
        <s v="224488H315"/>
        <s v="251284JA0A"/>
        <s v="20651JN01A"/>
        <s v="934955JS0A"/>
        <s v="01223N2011"/>
        <s v="826463BG0A"/>
        <s v="80610EE00A"/>
        <s v="21010EB30B"/>
        <s v="C9GDAJA00J"/>
        <s v="5509001N00"/>
        <s v="250605EK0A"/>
        <s v="922001U60A"/>
        <s v="54459EN10A"/>
        <s v="252404M40E"/>
        <s v="80652EE00A"/>
        <s v="13570EB70A"/>
        <s v="112203DA0A"/>
        <s v="788643SB0A"/>
        <s v="21430C991A"/>
        <s v="254013RH0A"/>
        <s v="285E34CB6C"/>
        <s v="12207ES61A"/>
        <s v="140551HH0A"/>
        <s v="622575JS0A"/>
        <s v="150663RC0B"/>
        <s v="149123RA0B"/>
        <s v="C9BDAJA0JH"/>
        <s v="14032AQ805"/>
        <s v="110442Y51A"/>
        <s v="110442Y51B"/>
        <s v="123037M600B"/>
        <s v="921845EK0A"/>
        <s v="3834281X00"/>
        <s v="56217EB70A"/>
        <s v="3834281X01"/>
        <s v="101013RC0B"/>
        <s v="132702S400B"/>
        <s v="3200521U1B"/>
        <s v="848402L700"/>
        <n v="2563079960"/>
        <s v="120333RC0B"/>
        <s v="H05645Y700"/>
        <s v="112103TS0A"/>
        <s v="32862V5001"/>
        <s v="252302S60AXX"/>
        <s v="480804BG0A"/>
        <s v="964014JA8A"/>
        <s v="215012TA00B"/>
        <s v="657714JA5A"/>
        <s v="48474EB71A"/>
        <s v="462893U802"/>
        <s v="081B42251A"/>
        <s v="KRF0000010"/>
        <s v="112984M411"/>
        <s v="271541HA0A"/>
        <s v="117101HC0A"/>
        <s v="261654BA0A"/>
        <s v="41080AU025"/>
        <s v="275454M421"/>
        <s v="41060AL590"/>
        <s v="26261C9903"/>
        <s v="224484M50A"/>
        <s v="295J14NP0A"/>
        <s v="990984JA1B"/>
        <s v="826404JA0A"/>
        <s v="293A05SK2B"/>
        <s v="44100ED300"/>
        <s v="2442856L00"/>
        <s v="625423TS0A"/>
        <s v="638445EK0A"/>
        <s v="214302TR02B"/>
        <s v="99088EB72A"/>
        <s v="460102S800MB"/>
        <s v="25540JS41A"/>
        <n v="155500911"/>
        <s v="277311KM0A"/>
        <s v="165903TU1A"/>
        <s v="13021EE50D"/>
        <s v="26555HS600B"/>
        <s v="37125EB71A"/>
        <s v="5444531U00"/>
        <s v="2150131U00B"/>
        <s v="277313VA0A"/>
        <s v="277323JC1A"/>
        <s v="802873SB0A"/>
        <s v="5444431U01"/>
        <s v="272265EK0A"/>
        <s v="14032JN01A"/>
        <s v="112201KG0A"/>
        <s v="119553XN0B"/>
        <s v="D85213XA0A"/>
        <n v="155201111"/>
        <s v="495912S525"/>
        <s v="46271EB70A"/>
        <s v="248131HH0A"/>
        <s v="550204BZ0A"/>
        <s v="250604FN0A"/>
        <s v="284B28991C"/>
        <s v="215011DB0A"/>
        <s v="11720VW20B"/>
        <s v="668941KA3A"/>
        <s v="14055EW620"/>
        <n v="122300241"/>
        <s v="80644EE09A"/>
        <s v="16432VK50A"/>
        <s v="90891EB700"/>
        <s v="622A08AA1H"/>
        <s v="828193VA0A"/>
        <s v="806834JA0A"/>
        <s v="11210VK100"/>
        <s v="3200521U1C"/>
        <s v="828173VA0A"/>
        <s v="B8890U43XB"/>
        <s v="165544CL1D"/>
        <s v="546138H318"/>
        <s v="21308EB300"/>
        <s v="546188H300"/>
        <s v="11220VK100"/>
        <s v="479459N10A"/>
        <s v="546688H300"/>
        <s v="93496JS00A"/>
        <s v="21307EB300"/>
        <s v="165784CL0A"/>
        <s v="25060EE51A"/>
        <s v="284B71HR0C"/>
        <s v="826834JA0A"/>
        <s v="217114U00A"/>
        <s v="963658M600B"/>
        <s v="963744CA0A"/>
        <s v="2144050Y00"/>
        <s v="132700M301"/>
        <s v="924711HA0A"/>
        <s v="284386W83A"/>
        <s v="552404JA5A"/>
        <s v="921366J010"/>
        <s v="110724M501"/>
        <s v="934964JA0D"/>
        <s v="47471EB70A"/>
        <s v="960471HJ0H"/>
        <s v="402063XA0A"/>
        <s v="110614M500"/>
        <s v="460101N800"/>
        <s v="47210EB70A"/>
        <s v="921835RJ5A"/>
        <s v="D10803TS0A"/>
        <s v="622255EK0A"/>
        <s v="D40801KD0B"/>
        <s v="287803VA0A"/>
        <s v="44060CY025"/>
        <s v="261558995A"/>
        <s v="802921HH2A"/>
        <s v="123158H301"/>
        <s v="848903TA0A"/>
        <s v="802931HH2A"/>
        <s v="21306EA01A"/>
        <s v="788195WJ0A"/>
        <s v="25536JT30A"/>
        <s v="251544JA0A"/>
        <s v="682464JA0A"/>
        <s v="23300EN21C"/>
        <s v="852203BG0B"/>
        <s v="288903GF1A"/>
        <s v="288953VA0E"/>
        <s v="668204CC0A"/>
        <s v="112532DR3A"/>
        <s v="73940JR10A"/>
        <s v="12293AD200"/>
        <s v="121095X00A"/>
        <s v="1211240F00"/>
        <s v="A20105X09A"/>
        <s v="121505X02A"/>
        <s v="403435Y700"/>
        <s v="122071AT4A"/>
        <s v="84937CA002"/>
        <s v="272761HA0A"/>
        <s v="121505X02B"/>
        <s v="121505X01B"/>
        <s v="122071AT5A"/>
        <s v="110565X00B"/>
        <s v="550464JA1A"/>
        <s v="622569A72A"/>
        <s v="48080VZ00A"/>
        <s v="540509Y000"/>
        <s v="113202Y00B"/>
        <s v="55045EB71B"/>
        <s v="284425WS0A"/>
        <s v="282203VU0A"/>
        <s v="313903VX0C"/>
        <s v="243829H400"/>
        <s v="788273BG0A"/>
        <s v="21632ED000"/>
        <s v="2263044B20"/>
        <s v="11062ED000"/>
        <s v="21631ED000"/>
        <s v="92600AU01C"/>
        <s v="132642W207B"/>
        <s v="628901HJ0A"/>
        <s v="990984JA0B"/>
        <s v="668301HA0A"/>
        <s v="F31613BGMA"/>
        <s v="826461HH4C"/>
        <s v="F31603BGMA"/>
        <n v="211777523"/>
        <s v="963014CA8A"/>
        <s v="18002VK00A"/>
        <s v="49717JN80A"/>
        <s v="631603VA0A"/>
        <s v="216344BA0A"/>
        <s v="7882601L0A"/>
        <s v="31365CA00A"/>
        <s v="806404CL0B"/>
        <s v="284386W80A"/>
        <s v="80850CA003"/>
        <s v="11823JA11B"/>
        <n v="155800751"/>
        <s v="213064BA0A"/>
        <s v="213064BA0B"/>
        <s v="924104CA5A"/>
        <s v="924004CA5A"/>
        <s v="212004BA0A"/>
        <s v="110445X05A"/>
        <s v="216314M400"/>
        <s v="14035EB70A"/>
        <s v="55020JN80A"/>
        <s v="180021HM0A"/>
        <s v="284B84JA0B"/>
        <s v="272764JA0A"/>
        <s v="84621EE500"/>
        <s v="4653435F10"/>
        <s v="76848JG00A"/>
        <s v="5461260YB0"/>
        <s v="76847JG00A"/>
        <s v="403432LR0A"/>
        <s v="256204CC0A"/>
        <s v="491904JA0A"/>
        <s v="284B94JA0B"/>
        <s v="66820ED000"/>
        <n v="128101081"/>
        <s v="54613JG17C"/>
        <s v="216324M400"/>
        <s v="22365EY01C"/>
        <s v="1104438U02"/>
        <s v="H24211HHMA"/>
        <s v="54525AX002"/>
        <s v="B85104BA0A"/>
        <s v="497172Y900B"/>
        <s v="432002Y000"/>
        <s v="11210JG00D"/>
        <s v="170423Y50A"/>
        <s v="289152TA00B"/>
        <s v="121003RC0A"/>
        <n v="3834280"/>
        <s v="657731HP0A"/>
        <s v="3115921X00"/>
        <n v="3924210"/>
        <s v="479454BA0A"/>
        <s v="23796EN200"/>
        <s v="90878AU100"/>
        <s v="277514BU1A"/>
        <s v="964091KA0A"/>
        <s v="21306JP01C"/>
        <s v="96365JN20A"/>
        <s v="552402Y000"/>
        <s v="253805KA1A"/>
        <s v="545002Y412"/>
        <s v="262618994A"/>
        <s v="B00911HA0A"/>
        <s v="G69515WM0F"/>
        <s v="545012Y412"/>
        <s v="822733BG0A"/>
        <s v="963668M600B"/>
        <s v="284B94BA0A"/>
        <s v="28930EB71A"/>
        <s v="25567AU025"/>
        <s v="172282TG0A"/>
        <s v="284B71AA4C"/>
        <s v="319181XF00"/>
        <s v="546130P005"/>
        <s v="827201HH0A"/>
        <s v="17272EB70A"/>
        <s v="14730AH100"/>
        <s v="1203344G10B"/>
        <s v="1228037525B"/>
        <s v="1220754T10B"/>
        <s v="432341HA0A"/>
        <s v="808163VA0B"/>
        <s v="808183VA0A"/>
        <s v="13201ED00C"/>
        <s v="147221HC0A"/>
        <s v="3974203P00"/>
        <s v="112484M410"/>
        <s v="620682TG1A"/>
        <s v="620462TH0A"/>
        <s v="550204BZ1A"/>
        <s v="39776EN000"/>
        <s v="01125N8041"/>
        <s v="237979N00A"/>
        <s v="13070JK21B"/>
        <s v="804303VA0B"/>
        <s v="13091JK20A"/>
        <s v="214308991A"/>
        <s v="13028JK00A"/>
        <s v="13028JK20B"/>
        <s v="14064JD00C"/>
        <s v="13070EY00A"/>
        <n v="4026468200"/>
        <s v="120321C300"/>
        <s v="970603FY0A"/>
        <s v="970603FY0B"/>
        <s v="166003RC0A"/>
        <s v="D4ABM4BA0A"/>
        <s v="D4MHM4BA0A"/>
        <s v="3200532J2B"/>
        <s v="13268AD20A"/>
        <s v="1655137N00"/>
        <s v="26261EB70A"/>
        <s v="8040201G00B"/>
        <s v="65401EB730"/>
        <s v="22320EB70B"/>
        <s v="22320EC03A"/>
        <s v="282162S400"/>
        <s v="25380JG01A"/>
        <s v="22320EB303"/>
        <s v="22320EB308"/>
        <s v="22320EC04A"/>
        <s v="261358H70A"/>
        <s v="22320EB301XX"/>
        <s v="828133TU0C"/>
        <s v="122153RC3B"/>
        <s v="122153RC4B"/>
        <s v="622251YR0A"/>
        <s v="122153RC2B"/>
        <s v="253601HA0B"/>
        <s v="A0101AE226"/>
        <s v="248107W85A"/>
        <s v="251536CA0A"/>
        <s v="80645JN00A"/>
        <s v="A2033AE003"/>
        <s v="121503RC0C"/>
        <s v="113601KC0A"/>
        <s v="122153RC1B"/>
        <s v="121503RC1C"/>
        <n v="9249989921"/>
        <s v="280234BA0B"/>
        <s v="462717990A"/>
        <n v="9249989920"/>
        <s v="C9GDAET000"/>
        <s v="112201KF2B"/>
        <s v="214861DJ1A"/>
        <s v="214871DA0A"/>
        <s v="A20103RC1A"/>
        <s v="A20103RC0A"/>
        <s v="214861DJ0A"/>
        <s v="11220JD200"/>
        <s v="788161HH0A"/>
        <s v="140141HC1A"/>
        <s v="3200500QAE"/>
        <s v="11360JD00A"/>
        <s v="C9BDAJX00L"/>
        <s v="62075JN00B"/>
        <s v="285E4C990A"/>
        <s v="11320VK30A"/>
        <s v="4406064JX5"/>
        <s v="23300EE01E"/>
        <s v="224018H516"/>
        <s v="272261FC0B"/>
        <s v="16635AD212"/>
        <s v="254114JA0A"/>
        <s v="80644EE02A"/>
        <s v="4106058YX7"/>
        <s v="1308540F10"/>
        <s v="622A06FV0H"/>
        <s v="310F65EK0A"/>
        <s v="123031HC0A"/>
        <s v="14056EB300"/>
        <s v="1182673C03"/>
        <s v="924101HH2B"/>
        <s v="682464JA1A"/>
        <s v="151961KC0B"/>
        <s v="1617573C01"/>
        <s v="226931KC0A"/>
        <s v="397428H300"/>
        <s v="B5567ET25E"/>
        <s v="215034CF0A"/>
        <s v="68414ED05D"/>
        <s v="826401HH7B"/>
        <s v="13510EB72A"/>
        <s v="14650EB70A"/>
        <s v="806521HH0A"/>
        <s v="14670EB30B"/>
        <s v="73998ZT50A"/>
        <s v="806541HH1A"/>
        <s v="826461HH5C"/>
        <n v="155800441"/>
        <s v="964013VV1A"/>
        <s v="826401HH5C"/>
        <s v="748D95EK0A"/>
        <s v="73852JR20A"/>
        <s v="963651KA0A"/>
        <s v="21014EB70A"/>
        <s v="788171HH0A"/>
        <s v="226305X30D"/>
        <s v="B1M105X00E"/>
        <s v="284387W81B"/>
        <s v="118264M500"/>
        <s v="118264M510"/>
        <s v="25320AX10A"/>
        <s v="231003TC1A"/>
        <s v="54464CY00C"/>
        <s v="311614BC0A"/>
        <s v="26160EW00A"/>
        <s v="30537EB300"/>
        <s v="F41C14CLAA"/>
        <n v="155310641"/>
        <s v="260927W81A"/>
        <s v="54613EB71A"/>
        <s v="132704M700"/>
        <s v="259203ST0E"/>
        <s v="25605EB70A"/>
        <s v="14463EB72A"/>
        <s v="622562GF0A"/>
        <s v="B40115WM0A"/>
        <s v="628903HM0A"/>
        <s v="14094JD00A"/>
        <s v="01125N8161"/>
        <s v="D60101HJ0A"/>
        <s v="089186441A"/>
        <s v="24810JN87B"/>
        <s v="769284JA1A"/>
        <s v="24079JN80A"/>
        <s v="242354JA0A"/>
        <s v="261653RA0A"/>
        <s v="99088EB72C"/>
        <s v="806405EK4C"/>
        <s v="12280EE50B"/>
        <s v="767D44JB0A"/>
        <s v="22693EY00A"/>
        <s v="768042DZ0A"/>
        <s v="214874CE0B"/>
        <s v="25610EE500"/>
        <s v="32515CD110"/>
        <s v="254011KK0D"/>
        <s v="400383S86C"/>
        <s v="681808J000"/>
        <s v="25360AD000"/>
        <s v="32516CD70B"/>
        <s v="769883DN0A"/>
        <s v="110445X02A"/>
        <s v="961764JA1A"/>
        <s v="84430JN09A"/>
        <s v="276644FA0A"/>
        <s v="349223DC2A"/>
        <s v="828195RY0A"/>
        <s v="828155RY0A"/>
        <s v="788303AA0A"/>
        <s v="403151GK0A"/>
        <s v="99810JS666"/>
        <s v="84631ED40A"/>
        <s v="34710F541"/>
        <s v="2213178A00"/>
        <s v="B213101M00"/>
        <s v="908913GF0B"/>
        <s v="K40115EK0A"/>
        <s v="808501AA1B"/>
        <s v="788175WM0A"/>
        <s v="213008H71B"/>
        <s v="28895EQ010"/>
        <s v="224011P115"/>
        <s v="2244831U06"/>
        <s v="288904BG1A"/>
        <s v="403432DR0A"/>
        <s v="402244BZ0A"/>
        <s v="1351053J01"/>
        <s v="46289EE50A"/>
        <s v="392428V010"/>
        <s v="21501EE600"/>
        <s v="32219CD001"/>
        <s v="32865JS10A"/>
        <s v="26510EB70B"/>
        <s v="21503EE600"/>
        <s v="166001VA0A"/>
        <s v="275104JA1A"/>
        <s v="13085AD21A"/>
        <s v="01125E8041"/>
        <s v="248131HJ0A"/>
        <n v="2835189901"/>
        <s v="25060KH41A"/>
        <s v="21305EB300"/>
        <s v="41060VW0X5"/>
        <s v="905994JG0A"/>
        <s v="G51C81HJMA"/>
        <s v="13050EB70A"/>
        <n v="155500851"/>
        <s v="13028AD212"/>
        <s v="13028AD202"/>
        <s v="684994JA0A"/>
        <s v="2524000Q0A"/>
        <s v="1351000Q0A"/>
        <s v="80641CJ41A"/>
        <s v="440608H3X5"/>
        <s v="16578ED00A"/>
        <s v="12331ED01A"/>
        <s v="54035EN000"/>
        <s v="1227900Q0G"/>
        <s v="87844JR00D"/>
        <s v="147102W20B"/>
        <s v="119254JM0A"/>
        <s v="119554JM0A"/>
        <s v="30210JX00C"/>
        <s v="21082EA01A"/>
        <s v="21047EB30A"/>
        <s v="278914AU0A"/>
        <s v="828145EK0A"/>
        <s v="828185EK0A"/>
        <s v="267171W300"/>
        <s v="D1ABMJE00A"/>
        <s v="492979Y025"/>
        <s v="39242D0101"/>
        <n v="122500751"/>
        <s v="24380BB50A"/>
        <s v="21047EB300"/>
        <s v="21060EA000XX"/>
        <s v="237316N21A"/>
        <s v="13070JK21C"/>
        <s v="13024AL50A"/>
        <s v="13021JK2MA"/>
        <s v="402220B005"/>
        <s v="6584630F00XX"/>
        <s v="K63801TT01"/>
        <s v="400152TH0A"/>
        <n v="155305131"/>
        <s v="65722JN20A"/>
        <s v="287953XA0A"/>
        <s v="21304JA11A"/>
        <s v="4011001G27"/>
        <s v="01225N0011"/>
        <s v="432520W000"/>
        <s v="289133TS0A"/>
        <s v="D11203ST0A"/>
        <s v="152551HC0A"/>
        <s v="85221JN80A"/>
        <s v="285E39W000"/>
        <s v="285E3EM31D"/>
        <s v="24011EB70B"/>
        <s v="23300EB70E"/>
        <s v="226A0BV81A"/>
        <s v="231003RC2A"/>
        <s v="089111062G"/>
        <s v="28937AR000"/>
        <s v="244204M400"/>
        <s v="49725JN80B"/>
        <s v="903753VA0A"/>
        <s v="081468122G"/>
        <s v="206515RA2A"/>
        <s v="259203ST0C"/>
        <s v="850701KA0A"/>
        <s v="54614EB70A"/>
        <s v="969415EK1A"/>
        <s v="985Q2EN000"/>
        <s v="227614KV1A"/>
        <s v="237064KV0A"/>
        <s v="243113AV0A"/>
        <s v="144604KV1A"/>
        <s v="80730JX00C"/>
        <s v="54580EB70B"/>
        <s v="545592S40A"/>
        <s v="132073Z00A"/>
        <s v="216335RH0A"/>
        <s v="852211HJ0A"/>
        <s v="180024JA0A"/>
        <s v="117502W21C"/>
        <s v="848903RA0A"/>
        <s v="284386W81A"/>
        <s v="905024CL0A"/>
        <s v="310861HA0B"/>
        <s v="11925DB00A"/>
        <s v="3924150A00"/>
        <s v="240173TU2C"/>
        <s v="130283RA0A"/>
        <s v="995503VV0A"/>
        <s v="14053JA10A"/>
        <s v="D82034BA0A"/>
        <s v="210105KA0A"/>
        <s v="868845WM0B"/>
        <s v="13201EU40B"/>
        <s v="B1010AL50B"/>
        <s v="B10105X00E"/>
        <s v="248103TU1C"/>
        <s v="648394CL0A"/>
        <s v="130913RA1A"/>
        <s v="465714KV0B"/>
        <s v="120331KA1A"/>
        <s v="110621KT0A"/>
        <s v="561272TH0A"/>
        <s v="668303VA0A"/>
        <s v="54459EN00A"/>
        <s v="2069119U00"/>
        <s v="F31611HJMA"/>
        <s v="807311HH0B"/>
        <s v="888455WM5B"/>
        <s v="888545WM5B"/>
        <s v="888445WM5B"/>
        <s v="476604CH3B"/>
        <s v="240803ST0B"/>
        <s v="868855WM0B"/>
        <s v="1104438U07"/>
        <s v="210104JM0A"/>
        <s v="260427W83A"/>
        <s v="260427W82A"/>
        <s v="5461850Y00"/>
        <s v="5432916A00"/>
        <s v="253801KA0A"/>
        <s v="260427W81A"/>
        <s v="A44015KA0A"/>
        <s v="5432050Y12"/>
        <s v="48055EN00A"/>
        <s v="562613TS0B"/>
        <s v="562613TS0A"/>
        <s v="252408996E"/>
        <s v="668304JA0A"/>
        <s v="572104JA0B"/>
        <s v="76848JG00B"/>
        <s v="1182631UB0"/>
        <s v="B85125WM0B"/>
        <s v="261602W100"/>
        <s v="788193AW0A"/>
        <s v="40202EM31B"/>
        <s v="543258J000"/>
        <s v="D10600W7X5"/>
        <s v="243833JA0A"/>
        <s v="543209Y000"/>
        <s v="21507BU000"/>
        <s v="243823TS0A"/>
        <s v="112202J011"/>
        <s v="622403TS0B"/>
        <s v="243813JA0A"/>
        <s v="284B93TA0A"/>
        <s v="284B71KA0A"/>
        <s v="540102NA63B"/>
        <s v="806409W53A"/>
        <s v="284B83JA0B"/>
        <s v="488225KA2A"/>
        <s v="998104CA1B"/>
        <s v="167811AT0A"/>
        <s v="32702JR69A"/>
        <s v="487023JA0A"/>
        <s v="16739AW400"/>
        <s v="200743LT0A"/>
        <s v="113204M400"/>
        <s v="F23104BA0A"/>
        <s v="596160-2500"/>
        <s v="288954JA1A"/>
        <s v="80654EB700"/>
        <s v="80652EB700"/>
        <s v="82646EB72D"/>
        <s v="68491EB700"/>
        <s v="252901HA0A"/>
        <n v="122500521"/>
        <s v="99810EB700"/>
        <s v="216065RH0A"/>
        <s v="287804CC0A"/>
        <s v="248104FN2A"/>
        <s v="92490EB70A"/>
        <s v="1820157Y02MB"/>
        <s v="80731ED00B"/>
        <s v="46237A4600"/>
        <s v="D86409Y00B"/>
        <s v="963B41HJ0A"/>
        <s v="206111AA2A"/>
        <s v="13091AD20A"/>
        <s v="D85209Y00B"/>
        <s v="544590M10E"/>
        <s v="921313XC0A"/>
        <s v="B85201TT10"/>
        <s v="828173TU2B"/>
        <s v="852266N600"/>
        <s v="265109Y00A"/>
        <s v="40018B9500"/>
        <s v="1227958S00B"/>
        <s v="1211154T10B"/>
        <s v="41128AW70A"/>
        <s v="990903BG0B"/>
        <s v="822144JG0A"/>
        <s v="769214JA0A"/>
        <s v="392113RC1A"/>
        <s v="472101YP0A"/>
        <s v="11061EB70A"/>
        <s v="824215RF0A"/>
        <s v="D10801HJ0A"/>
        <s v="255701AM0A"/>
        <s v="214983AV0A"/>
        <s v="25331EB70A"/>
        <s v="402024M405"/>
        <s v="D10603TS0A"/>
        <s v="631613VA0A"/>
        <s v="H0564JN01A"/>
        <s v="903563VV0C"/>
        <s v="903573VV0C"/>
        <s v="93849EB70A"/>
        <s v="H0564JG00A"/>
        <s v="908905EA0A"/>
        <n v="155308871"/>
        <s v="285003RH1A"/>
        <s v="240154JA1B"/>
        <s v="654014BA0A"/>
        <s v="788174JD2B"/>
        <s v="243814BA0A"/>
        <s v="24340JA74A"/>
        <s v="625134CB0A"/>
        <s v="625124CB0B"/>
        <s v="641314CB0A"/>
        <s v="654004BA0A"/>
        <s v="243817990A"/>
        <s v="306202J00A"/>
        <s v="165004CL2A"/>
        <s v="34901EB71A"/>
        <s v="47901JS90B"/>
        <s v="243824JA1A"/>
        <s v="23731AL60D"/>
        <s v="270903HM0A"/>
        <s v="220602A000"/>
        <s v="120331HC0C"/>
        <s v="243821LA1D"/>
        <s v="491108M605B"/>
        <s v="657713BB0C"/>
        <s v="625507FM0A"/>
        <s v="95510JR01B"/>
        <s v="224482Y005"/>
        <s v="49726Y0100"/>
        <s v="265903RA0A"/>
        <s v="26150VX20A"/>
        <s v="809603BG0A"/>
        <s v="905001CA1B"/>
        <s v="21010BV80B"/>
        <s v="552102TG0A"/>
        <s v="826401HH6B"/>
        <s v="120335X00A"/>
        <s v="658221KA0A"/>
        <s v="32701CD20A"/>
        <s v="2133430F0A"/>
        <s v="081468162G"/>
        <s v="319433JX0B"/>
        <s v="174291BB0A"/>
        <s v="305015X00A"/>
        <s v="A20105X00A"/>
        <s v="95520JR00A"/>
        <s v="323404KV0A"/>
        <s v="132313RC2D"/>
        <s v="G68251KA0A"/>
        <s v="656214JA0A"/>
        <s v="250608H31A"/>
        <s v="497174KU0A"/>
        <s v="497254KU0B"/>
        <s v="144635X00A"/>
        <s v="806401HH4C"/>
        <s v="120333RA0A"/>
        <s v="130855M320"/>
        <s v="909901KA0B"/>
        <s v="150663AA1A"/>
        <s v="150663AA0A"/>
        <s v="400145RF0A"/>
        <s v="822723BG0A"/>
        <s v="B85201TT0A"/>
        <s v="562171KA0A"/>
        <s v="1106700Q0A"/>
        <s v="441395Y50A"/>
        <n v="7703041045"/>
        <s v="11110JA10B"/>
        <s v="26134BM415"/>
        <s v="485219Y000"/>
        <s v="908071U60A"/>
        <s v="284B13HB0A"/>
        <s v="250604M400"/>
        <s v="D1ABMAL525"/>
        <s v="13510V720A"/>
        <s v="254014JA0A"/>
        <s v="55045VW000"/>
        <s v="248134CA0A"/>
        <s v="799161KA3A"/>
        <s v="768821JA1A"/>
        <s v="6572250A0A"/>
        <s v="95520JR01A"/>
        <s v="285564JA0A"/>
        <s v="277614BA0A"/>
        <s v="497254KU0D"/>
        <s v="132091KC0A"/>
        <s v="828143BG0A"/>
        <s v="0155300Q2G"/>
        <s v="462113ST0A"/>
        <s v="32110VK500"/>
        <s v="3211205U12"/>
        <s v="D87001HH0A"/>
        <s v="963661HJ1A"/>
        <s v="112204BA0B"/>
        <s v="21599C999D"/>
        <s v="E50207W80A"/>
        <s v="828934CA1C"/>
        <s v="G45333VAMA"/>
        <s v="13049EN200"/>
        <s v="668202DV0A"/>
        <s v="4410050C12"/>
        <s v="848903RA1A"/>
        <s v="113603TS0A"/>
        <s v="D8700VM01C"/>
        <s v="4406050YX5"/>
        <s v="656033BA0A"/>
        <s v="140553RU0A"/>
        <s v="16119EM10A"/>
        <s v="182012M500B"/>
        <s v="462102TH0A"/>
        <s v="788653SB0A"/>
        <s v="84656AR000"/>
        <s v="54459AX00C"/>
        <s v="739983VA0A"/>
        <s v="849591KA0A"/>
        <s v="54459EE94A"/>
        <s v="150104LC0A"/>
        <s v="110626N20A"/>
        <s v="3834206R01"/>
        <s v="080B74701A"/>
        <s v="33114AD300"/>
        <s v="331424N200"/>
        <s v="33111AD30A"/>
        <s v="B55541VA8A"/>
        <s v="130916N20A"/>
        <s v="684871HJ0A"/>
        <s v="130856N210"/>
        <n v="2629689945"/>
        <s v="130856N200"/>
        <s v="130706N21A"/>
        <s v="11210JG00E"/>
        <s v="552403DA0A"/>
        <s v="55046VW000"/>
        <s v="484301HJ4B"/>
        <s v="21631JN81D"/>
        <s v="21632JN80D"/>
        <s v="328394JA0A"/>
        <s v="285E36CA0A"/>
        <s v="998103BG5E"/>
        <s v="132648H303"/>
        <s v="130494M500"/>
        <s v="22636N4200"/>
        <s v="284B28993D"/>
        <s v="H0600ED00A"/>
        <s v="3139004X1A"/>
        <s v="1304100Q0C"/>
        <s v="47900JS90B"/>
        <s v="164003XN1B"/>
        <s v="12111AD21B"/>
        <s v="265101HM4A"/>
        <s v="68252EB70A"/>
        <s v="684871HJ0B"/>
        <s v="AY685NS026"/>
        <s v="96301JN45A"/>
        <s v="254018N700"/>
        <s v="112109S0B0"/>
        <s v="4021030R01"/>
        <s v="768043DN0B"/>
        <n v="112106561"/>
        <s v="13081VK500"/>
        <s v="H05649H210"/>
        <s v="272B24BA0A"/>
        <s v="465014JA0A"/>
        <s v="081466165H"/>
        <s v="089136365A"/>
        <s v="277235V000"/>
        <s v="1757400QAA"/>
        <s v="284B23TS1C"/>
        <s v="848963SP0A"/>
        <s v="28890ES51A"/>
        <s v="56210VW026"/>
        <s v="260927W80A"/>
        <s v="828318M620B"/>
        <s v="921223XE0A"/>
        <s v="260427W80A"/>
        <s v="E6110VZ00A"/>
        <s v="80644EE06A"/>
        <s v="284B83JA0A"/>
        <s v="288905V007"/>
        <s v="76848CY300"/>
        <s v="D8G500M010"/>
        <s v="852293YM0A"/>
        <s v="1182600Q0M"/>
        <s v="2069224U0A"/>
        <s v="261603RA0A"/>
        <s v="119553TS0C"/>
        <s v="244250T00A"/>
        <s v="24427EB71B"/>
        <s v="113504BA0A"/>
        <s v="1446543G20B"/>
        <s v="68492AX000"/>
        <s v="1446543G21B"/>
        <s v="540520M000"/>
        <s v="543250M001"/>
        <s v="21430D995A"/>
        <s v="117203XN0B"/>
        <s v="313971XF0C"/>
        <s v="16175EB70B"/>
        <s v="119321HC0A"/>
        <s v="11210CN00A"/>
        <s v="110445X03A"/>
        <s v="349101HA3A"/>
        <s v="924003RA1A"/>
        <s v="924103RA1A"/>
        <s v="25540JS40A"/>
        <s v="217415RJ5A"/>
        <s v="G51495EKMA"/>
        <s v="908782L700"/>
        <s v="G68251KA0B"/>
        <s v="255701JY5C"/>
        <s v="28937EB70A"/>
        <s v="119291HC0B"/>
        <s v="12303VK501"/>
        <s v="540103ST0D"/>
        <s v="K63733RM0A"/>
        <s v="828195EK0A"/>
        <s v="828155EK0A"/>
        <s v="922003ST0A"/>
        <s v="14950EN20A"/>
        <s v="D408M1KD0J"/>
        <s v="11720EA001"/>
        <s v="D10803ST0B"/>
        <s v="284B85RA0A"/>
        <s v="113601KA1A"/>
        <s v="852214CE0A"/>
        <s v="620759W50A"/>
        <s v="313903JX1A"/>
        <s v="112208H310"/>
        <s v="H24201HHMA"/>
        <s v="D106M6J091"/>
        <s v="H24001HHMA"/>
        <s v="25320JN10A"/>
        <s v="170442Y900"/>
        <s v="87346JR00A"/>
        <s v="868997992A"/>
        <s v="49202VK025"/>
        <s v="49203VK025"/>
        <s v="226708H300"/>
        <n v="8689979910"/>
        <s v="908921KA0A"/>
        <s v="166182Y501"/>
        <s v="24370C9923"/>
        <s v="868423TV0B"/>
        <s v="768041HM1B"/>
        <s v="1211243G00"/>
        <s v="26915BV80AXX"/>
        <s v="21051EE50A"/>
        <s v="465311HA0A"/>
        <s v="081A88301A"/>
        <s v="21487AX00B"/>
        <s v="906064KJ1A"/>
        <s v="C9G41EW60B"/>
        <s v="13021AD200"/>
        <s v="657221HP0CXX"/>
        <s v="62889VX50A"/>
        <s v="276753GF0A"/>
        <s v="101013Y585"/>
        <s v="248104CA8A"/>
        <s v="922001HM0A"/>
        <s v="924753AA0A"/>
        <s v="27559EE50A"/>
        <s v="827211HH0A"/>
        <s v="01125N1101"/>
        <s v="01125E6121"/>
        <s v="13075JD20A"/>
        <s v="285001HA0A"/>
        <s v="26430C991C"/>
        <s v="140361KT0A"/>
        <s v="24425VD200"/>
        <s v="244258990B"/>
        <s v="48950JN10A"/>
        <s v="081466162G"/>
        <n v="124101011"/>
        <s v="23151JD20A"/>
        <s v="081466165G"/>
        <s v="16627AD200"/>
        <s v="804308H30A"/>
        <s v="13094AD210"/>
        <s v="400730L700"/>
        <s v="13012AD210"/>
        <s v="13079EC00A"/>
        <s v="476605EK0B"/>
        <s v="905021HM1A"/>
        <s v="13021MB41A"/>
        <s v="806021HH0C"/>
        <s v="864307W82A"/>
        <s v="876707W82A"/>
        <s v="873707W82A"/>
        <s v="96365EB71A"/>
        <s v="864007W82A"/>
        <s v="808191KA0A"/>
        <s v="828171KA0A"/>
        <n v="146600261"/>
        <s v="85213EE530"/>
        <s v="21305EB70A"/>
        <s v="806401TT2C"/>
        <s v="321031MG0B"/>
        <s v="085666162A"/>
        <s v="21014AD20A"/>
        <s v="826461HN2C"/>
        <s v="206958H32D"/>
        <s v="081466162H"/>
        <n v="128100111"/>
        <n v="155305983"/>
        <n v="128100801"/>
        <s v="015530038U"/>
        <s v="622575EK0A"/>
        <s v="806111TT0A"/>
        <s v="132762W211"/>
        <s v="998103SU0D"/>
        <s v="132702W201B"/>
        <s v="628893TS0A"/>
        <s v="30100ED80B"/>
        <s v="B85563HL1B"/>
        <s v="769242TD0A"/>
        <s v="286413RF0AXX"/>
        <s v="284A15WJ0A"/>
        <s v="C974AEN02H"/>
        <s v="49203V0225"/>
        <s v="54050JD00B"/>
        <n v="128101431"/>
        <s v="658203TU1A"/>
        <s v="2069157E0A"/>
        <s v="4920201C26"/>
        <s v="313293JX0D"/>
        <s v="49110VZ60B"/>
        <s v="269103RA0A"/>
        <s v="998103GG0A"/>
        <s v="112322DR3A"/>
        <s v="286583RF2A"/>
        <s v="288953GF1A"/>
        <s v="622242GF0A"/>
        <s v="310863TA1A"/>
        <s v="2655993R00MB"/>
        <s v="217104JM0A"/>
        <s v="769212TG0A"/>
        <s v="40343AU51A"/>
        <s v="16119ED00C"/>
        <s v="65158VK000"/>
        <s v="68250JN21A"/>
        <s v="963665KA0A"/>
        <s v="215032TA00B"/>
        <s v="259209HM3B"/>
        <s v="828163VA0A"/>
        <s v="990383VA0C"/>
        <s v="B82504JA0D"/>
        <s v="48508EA00A"/>
        <s v="963043VA5D"/>
        <s v="14464BN301XX"/>
        <s v="215174JN0A"/>
        <s v="14464BN301"/>
        <s v="46310EB70B"/>
        <s v="C92414BC0H"/>
        <s v="23731WD000"/>
        <s v="27891ED025"/>
        <m/>
      </sharedItems>
    </cacheField>
    <cacheField name="วันที่" numFmtId="0">
      <sharedItems containsString="0" containsBlank="1" containsNumber="1" containsInteger="1" minValue="1" maxValue="25" count="26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m/>
      </sharedItems>
    </cacheField>
    <cacheField name="รอบหยิบ" numFmtId="0">
      <sharedItems containsNonDate="0" containsDate="1" containsString="0" containsBlank="1" minDate="1899-12-30T08:00:00" maxDate="1899-12-30T16:30:00" count="17">
        <d v="1899-12-30T08:30:00"/>
        <d v="1899-12-30T09:00:00"/>
        <d v="1899-12-30T09:30:00"/>
        <d v="1899-12-30T10:00:00"/>
        <d v="1899-12-30T10:30:00"/>
        <d v="1899-12-30T11:00:00"/>
        <d v="1899-12-30T12:30:00"/>
        <d v="1899-12-30T13:00:00"/>
        <d v="1899-12-30T13:30:00"/>
        <d v="1899-12-30T14:00:00"/>
        <d v="1899-12-30T14:30:00"/>
        <d v="1899-12-30T15:00:00"/>
        <d v="1899-12-30T15:30:00"/>
        <d v="1899-12-30T16:00:00"/>
        <d v="1899-12-30T16:30:00"/>
        <d v="1899-12-30T08:00:00"/>
        <m/>
      </sharedItems>
      <fieldGroup par="5" base="2">
        <rangePr groupBy="minutes" startDate="1899-12-30T08:00:00" endDate="1899-12-30T16:30:00"/>
        <groupItems count="62">
          <s v="(blank)"/>
          <s v=":00"/>
          <s v=":01"/>
          <s v=":02"/>
          <s v=":03"/>
          <s v=":04"/>
          <s v=":05"/>
          <s v=":06"/>
          <s v=":07"/>
          <s v=":08"/>
          <s v=":09"/>
          <s v=":10"/>
          <s v=":11"/>
          <s v=":12"/>
          <s v=":13"/>
          <s v=":14"/>
          <s v=":15"/>
          <s v=":16"/>
          <s v=":17"/>
          <s v=":18"/>
          <s v=":19"/>
          <s v=":20"/>
          <s v=":21"/>
          <s v=":22"/>
          <s v=":23"/>
          <s v=":24"/>
          <s v=":25"/>
          <s v=":26"/>
          <s v=":27"/>
          <s v=":28"/>
          <s v=":29"/>
          <s v=":30"/>
          <s v=":31"/>
          <s v=":32"/>
          <s v=":33"/>
          <s v=":34"/>
          <s v=":35"/>
          <s v=":36"/>
          <s v=":37"/>
          <s v=":38"/>
          <s v=":39"/>
          <s v=":40"/>
          <s v=":41"/>
          <s v=":42"/>
          <s v=":43"/>
          <s v=":44"/>
          <s v=":45"/>
          <s v=":46"/>
          <s v=":47"/>
          <s v=":48"/>
          <s v=":49"/>
          <s v=":50"/>
          <s v=":51"/>
          <s v=":52"/>
          <s v=":53"/>
          <s v=":54"/>
          <s v=":55"/>
          <s v=":56"/>
          <s v=":57"/>
          <s v=":58"/>
          <s v=":59"/>
          <s v="&gt;1/0/1900"/>
        </groupItems>
      </fieldGroup>
    </cacheField>
    <cacheField name="จาก" numFmtId="0">
      <sharedItems containsBlank="1"/>
    </cacheField>
    <cacheField name="ถึง" numFmtId="0">
      <sharedItems containsBlank="1"/>
    </cacheField>
    <cacheField name="Hours" numFmtId="0" databaseField="0">
      <fieldGroup base="2">
        <rangePr groupBy="hours" startDate="1899-12-30T08:00:00" endDate="1899-12-30T16:30:00"/>
        <groupItems count="26">
          <s v="&lt;1/0/1900"/>
          <s v="12 AM"/>
          <s v="1 AM"/>
          <s v="2 AM"/>
          <s v="3 AM"/>
          <s v="4 AM"/>
          <s v="5 AM"/>
          <s v="6 AM"/>
          <s v="7 AM"/>
          <s v="8 AM"/>
          <s v="9 AM"/>
          <s v="10 AM"/>
          <s v="11 AM"/>
          <s v="12 PM"/>
          <s v="1 PM"/>
          <s v="2 PM"/>
          <s v="3 PM"/>
          <s v="4 PM"/>
          <s v="5 PM"/>
          <s v="6 PM"/>
          <s v="7 PM"/>
          <s v="8 PM"/>
          <s v="9 PM"/>
          <s v="10 PM"/>
          <s v="11 PM"/>
          <s v="&gt;1/0/190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710">
  <r>
    <x v="0"/>
    <x v="0"/>
    <x v="0"/>
    <s v="B01E"/>
    <s v="B03B"/>
  </r>
  <r>
    <x v="1"/>
    <x v="0"/>
    <x v="0"/>
    <s v="A35V"/>
    <s v="B01E"/>
  </r>
  <r>
    <x v="2"/>
    <x v="0"/>
    <x v="0"/>
    <s v="A12B"/>
    <s v="A12B"/>
  </r>
  <r>
    <x v="3"/>
    <x v="0"/>
    <x v="0"/>
    <s v="A12B"/>
    <s v="A13Z"/>
  </r>
  <r>
    <x v="4"/>
    <x v="0"/>
    <x v="0"/>
    <s v="A13Z"/>
    <s v="A32X"/>
  </r>
  <r>
    <x v="5"/>
    <x v="0"/>
    <x v="0"/>
    <s v="A32X"/>
    <s v="A35V"/>
  </r>
  <r>
    <x v="6"/>
    <x v="0"/>
    <x v="0"/>
    <s v="B03B"/>
    <s v="B07X"/>
  </r>
  <r>
    <x v="7"/>
    <x v="0"/>
    <x v="1"/>
    <s v="A07X"/>
    <s v="A08D"/>
  </r>
  <r>
    <x v="8"/>
    <x v="0"/>
    <x v="1"/>
    <s v="A08Y"/>
    <s v="A11D"/>
  </r>
  <r>
    <x v="9"/>
    <x v="0"/>
    <x v="1"/>
    <s v="A11D"/>
    <s v="A11Z"/>
  </r>
  <r>
    <x v="10"/>
    <x v="0"/>
    <x v="1"/>
    <s v="A17Z"/>
    <s v="A20V"/>
  </r>
  <r>
    <x v="11"/>
    <x v="0"/>
    <x v="1"/>
    <s v="A01A"/>
    <s v="A06U"/>
  </r>
  <r>
    <x v="12"/>
    <x v="0"/>
    <x v="1"/>
    <s v="A01A"/>
    <s v="A01A"/>
  </r>
  <r>
    <x v="13"/>
    <x v="0"/>
    <x v="1"/>
    <s v="A06U"/>
    <s v="A07X"/>
  </r>
  <r>
    <x v="14"/>
    <x v="0"/>
    <x v="1"/>
    <s v="A08D"/>
    <s v="A08Y"/>
  </r>
  <r>
    <x v="15"/>
    <x v="0"/>
    <x v="1"/>
    <s v="A11Z"/>
    <s v="A16Z"/>
  </r>
  <r>
    <x v="16"/>
    <x v="0"/>
    <x v="1"/>
    <s v="A16Z"/>
    <s v="A17W"/>
  </r>
  <r>
    <x v="17"/>
    <x v="0"/>
    <x v="1"/>
    <s v="A17W"/>
    <s v="A17Z"/>
  </r>
  <r>
    <x v="18"/>
    <x v="0"/>
    <x v="1"/>
    <s v="A20V"/>
    <s v="A25A"/>
  </r>
  <r>
    <x v="19"/>
    <x v="0"/>
    <x v="1"/>
    <s v="A25A"/>
    <s v="A34W"/>
  </r>
  <r>
    <x v="20"/>
    <x v="0"/>
    <x v="1"/>
    <s v="A34W"/>
    <s v="A35X"/>
  </r>
  <r>
    <x v="21"/>
    <x v="0"/>
    <x v="1"/>
    <s v="A35X"/>
    <s v="A36A"/>
  </r>
  <r>
    <x v="22"/>
    <x v="0"/>
    <x v="1"/>
    <s v="A36A"/>
    <s v="B01C"/>
  </r>
  <r>
    <x v="23"/>
    <x v="0"/>
    <x v="1"/>
    <s v="B01C"/>
    <s v="B05B"/>
  </r>
  <r>
    <x v="24"/>
    <x v="0"/>
    <x v="1"/>
    <s v="B05B"/>
    <s v="B07B"/>
  </r>
  <r>
    <x v="25"/>
    <x v="0"/>
    <x v="1"/>
    <s v="B07B"/>
    <s v="B07E"/>
  </r>
  <r>
    <x v="26"/>
    <x v="0"/>
    <x v="1"/>
    <s v="B07E"/>
    <s v="B07F"/>
  </r>
  <r>
    <x v="27"/>
    <x v="0"/>
    <x v="1"/>
    <s v="B07F"/>
    <s v="B07Y"/>
  </r>
  <r>
    <x v="28"/>
    <x v="0"/>
    <x v="1"/>
    <s v="B07Y"/>
    <s v="B08Y"/>
  </r>
  <r>
    <x v="29"/>
    <x v="0"/>
    <x v="1"/>
    <s v="B08Y"/>
    <s v="B09E"/>
  </r>
  <r>
    <x v="30"/>
    <x v="0"/>
    <x v="1"/>
    <s v="B09E"/>
    <s v="B10B"/>
  </r>
  <r>
    <x v="31"/>
    <x v="0"/>
    <x v="1"/>
    <s v="B10B"/>
    <s v="B14X"/>
  </r>
  <r>
    <x v="32"/>
    <x v="0"/>
    <x v="1"/>
    <s v="B14X"/>
    <s v="B20F"/>
  </r>
  <r>
    <x v="33"/>
    <x v="0"/>
    <x v="1"/>
    <s v="B20F"/>
    <s v="B21V"/>
  </r>
  <r>
    <x v="34"/>
    <x v="0"/>
    <x v="1"/>
    <s v="B21V"/>
    <s v="B40X"/>
  </r>
  <r>
    <x v="35"/>
    <x v="0"/>
    <x v="1"/>
    <s v="B40X"/>
    <s v="B48V"/>
  </r>
  <r>
    <x v="7"/>
    <x v="0"/>
    <x v="2"/>
    <s v="A04F"/>
    <s v="A08D"/>
  </r>
  <r>
    <x v="36"/>
    <x v="0"/>
    <x v="2"/>
    <s v="A08D"/>
    <s v="A11Z"/>
  </r>
  <r>
    <x v="10"/>
    <x v="0"/>
    <x v="2"/>
    <s v="A17Z"/>
    <s v="A20V"/>
  </r>
  <r>
    <x v="37"/>
    <x v="0"/>
    <x v="2"/>
    <s v="A03Z"/>
    <s v="A03Z"/>
  </r>
  <r>
    <x v="38"/>
    <x v="0"/>
    <x v="2"/>
    <s v="A03Z"/>
    <s v="A04F"/>
  </r>
  <r>
    <x v="39"/>
    <x v="0"/>
    <x v="2"/>
    <s v="A11Z"/>
    <s v="A11Z"/>
  </r>
  <r>
    <x v="17"/>
    <x v="0"/>
    <x v="2"/>
    <s v="A11Z"/>
    <s v="A17Z"/>
  </r>
  <r>
    <x v="40"/>
    <x v="0"/>
    <x v="2"/>
    <s v="A20V"/>
    <s v="A28Y"/>
  </r>
  <r>
    <x v="41"/>
    <x v="0"/>
    <x v="2"/>
    <s v="A28Y"/>
    <s v="A29D"/>
  </r>
  <r>
    <x v="42"/>
    <x v="0"/>
    <x v="2"/>
    <s v="A29D"/>
    <s v="A30E"/>
  </r>
  <r>
    <x v="4"/>
    <x v="0"/>
    <x v="2"/>
    <s v="A30E"/>
    <s v="A32X"/>
  </r>
  <r>
    <x v="43"/>
    <x v="0"/>
    <x v="2"/>
    <s v="A32X"/>
    <s v="B01C"/>
  </r>
  <r>
    <x v="44"/>
    <x v="0"/>
    <x v="2"/>
    <s v="B01C"/>
    <s v="B03B"/>
  </r>
  <r>
    <x v="45"/>
    <x v="0"/>
    <x v="2"/>
    <s v="B03B"/>
    <s v="B05A"/>
  </r>
  <r>
    <x v="46"/>
    <x v="0"/>
    <x v="2"/>
    <s v="B05A"/>
    <s v="B07A"/>
  </r>
  <r>
    <x v="47"/>
    <x v="0"/>
    <x v="2"/>
    <s v="B07A"/>
    <s v="B07D"/>
  </r>
  <r>
    <x v="48"/>
    <x v="0"/>
    <x v="2"/>
    <s v="B07D"/>
    <s v="B12B"/>
  </r>
  <r>
    <x v="49"/>
    <x v="0"/>
    <x v="2"/>
    <s v="B12B"/>
    <s v="B12D"/>
  </r>
  <r>
    <x v="50"/>
    <x v="0"/>
    <x v="2"/>
    <s v="B12D"/>
    <s v="B13C"/>
  </r>
  <r>
    <x v="51"/>
    <x v="0"/>
    <x v="2"/>
    <s v="B13C"/>
    <s v="B18B"/>
  </r>
  <r>
    <x v="52"/>
    <x v="0"/>
    <x v="2"/>
    <s v="B18B"/>
    <s v="B20Z"/>
  </r>
  <r>
    <x v="53"/>
    <x v="0"/>
    <x v="2"/>
    <s v="B20Z"/>
    <s v="B21Y"/>
  </r>
  <r>
    <x v="54"/>
    <x v="0"/>
    <x v="2"/>
    <s v="B21Y"/>
    <s v="B25X"/>
  </r>
  <r>
    <x v="55"/>
    <x v="0"/>
    <x v="2"/>
    <s v="B25X"/>
    <s v="B28Z"/>
  </r>
  <r>
    <x v="56"/>
    <x v="0"/>
    <x v="2"/>
    <s v="B28Z"/>
    <s v="B33A"/>
  </r>
  <r>
    <x v="57"/>
    <x v="0"/>
    <x v="2"/>
    <s v="B33A"/>
    <s v="B43W"/>
  </r>
  <r>
    <x v="58"/>
    <x v="0"/>
    <x v="3"/>
    <s v="A07A"/>
    <s v="A08F"/>
  </r>
  <r>
    <x v="59"/>
    <x v="0"/>
    <x v="3"/>
    <s v="A03Y"/>
    <s v="A03Y"/>
  </r>
  <r>
    <x v="60"/>
    <x v="0"/>
    <x v="3"/>
    <s v="A35V"/>
    <s v="B01A"/>
  </r>
  <r>
    <x v="61"/>
    <x v="0"/>
    <x v="3"/>
    <s v="B07X"/>
    <s v="B09A"/>
  </r>
  <r>
    <x v="61"/>
    <x v="0"/>
    <x v="3"/>
    <s v="B09A"/>
    <s v="B09A"/>
  </r>
  <r>
    <x v="62"/>
    <x v="0"/>
    <x v="3"/>
    <s v="B02U"/>
    <s v="B04B"/>
  </r>
  <r>
    <x v="63"/>
    <x v="0"/>
    <x v="3"/>
    <s v="B04X"/>
    <s v="B04Z"/>
  </r>
  <r>
    <x v="64"/>
    <x v="0"/>
    <x v="3"/>
    <s v="A03Y"/>
    <s v="A07A"/>
  </r>
  <r>
    <x v="65"/>
    <x v="0"/>
    <x v="3"/>
    <s v="A08F"/>
    <s v="A11Y"/>
  </r>
  <r>
    <x v="66"/>
    <x v="0"/>
    <x v="3"/>
    <s v="A11Y"/>
    <s v="A12C"/>
  </r>
  <r>
    <x v="67"/>
    <x v="0"/>
    <x v="3"/>
    <s v="A12C"/>
    <s v="A18E"/>
  </r>
  <r>
    <x v="68"/>
    <x v="0"/>
    <x v="3"/>
    <s v="A18E"/>
    <s v="A19B"/>
  </r>
  <r>
    <x v="69"/>
    <x v="0"/>
    <x v="3"/>
    <s v="A19B"/>
    <s v="A25A"/>
  </r>
  <r>
    <x v="70"/>
    <x v="0"/>
    <x v="3"/>
    <s v="A25A"/>
    <s v="A27E"/>
  </r>
  <r>
    <x v="71"/>
    <x v="0"/>
    <x v="3"/>
    <s v="A27E"/>
    <s v="A27V"/>
  </r>
  <r>
    <x v="72"/>
    <x v="0"/>
    <x v="3"/>
    <s v="A27V"/>
    <s v="A28D"/>
  </r>
  <r>
    <x v="73"/>
    <x v="0"/>
    <x v="3"/>
    <s v="A28D"/>
    <s v="A33B"/>
  </r>
  <r>
    <x v="74"/>
    <x v="0"/>
    <x v="3"/>
    <s v="A33B"/>
    <s v="A33D"/>
  </r>
  <r>
    <x v="75"/>
    <x v="0"/>
    <x v="3"/>
    <s v="A33D"/>
    <s v="A34X"/>
  </r>
  <r>
    <x v="76"/>
    <x v="0"/>
    <x v="3"/>
    <s v="A34X"/>
    <s v="A35V"/>
  </r>
  <r>
    <x v="77"/>
    <x v="0"/>
    <x v="3"/>
    <s v="B01A"/>
    <s v="B02U"/>
  </r>
  <r>
    <x v="78"/>
    <x v="0"/>
    <x v="3"/>
    <s v="B04B"/>
    <s v="B04V"/>
  </r>
  <r>
    <x v="79"/>
    <x v="0"/>
    <x v="3"/>
    <s v="B04V"/>
    <s v="B04X"/>
  </r>
  <r>
    <x v="80"/>
    <x v="0"/>
    <x v="3"/>
    <s v="B04Z"/>
    <s v="B05C"/>
  </r>
  <r>
    <x v="81"/>
    <x v="0"/>
    <x v="3"/>
    <s v="B05C"/>
    <s v="B06C"/>
  </r>
  <r>
    <x v="82"/>
    <x v="0"/>
    <x v="3"/>
    <s v="B06C"/>
    <s v="B06Z"/>
  </r>
  <r>
    <x v="83"/>
    <x v="0"/>
    <x v="3"/>
    <s v="B06Z"/>
    <s v="B07A"/>
  </r>
  <r>
    <x v="84"/>
    <x v="0"/>
    <x v="3"/>
    <s v="B07A"/>
    <s v="B07B"/>
  </r>
  <r>
    <x v="85"/>
    <x v="0"/>
    <x v="3"/>
    <s v="B07B"/>
    <s v="B07X"/>
  </r>
  <r>
    <x v="86"/>
    <x v="0"/>
    <x v="3"/>
    <s v="B09A"/>
    <s v="B09Y"/>
  </r>
  <r>
    <x v="87"/>
    <x v="0"/>
    <x v="3"/>
    <s v="B09Y"/>
    <s v="B10B"/>
  </r>
  <r>
    <x v="88"/>
    <x v="0"/>
    <x v="3"/>
    <s v="B10B"/>
    <s v="B24D"/>
  </r>
  <r>
    <x v="89"/>
    <x v="0"/>
    <x v="3"/>
    <s v="B24D"/>
    <s v="B25Z"/>
  </r>
  <r>
    <x v="90"/>
    <x v="0"/>
    <x v="3"/>
    <s v="B25Z"/>
    <s v="B26X"/>
  </r>
  <r>
    <x v="91"/>
    <x v="0"/>
    <x v="3"/>
    <s v="B26X"/>
    <s v="B43B"/>
  </r>
  <r>
    <x v="36"/>
    <x v="0"/>
    <x v="4"/>
    <s v="A05U"/>
    <s v="A11Z"/>
  </r>
  <r>
    <x v="92"/>
    <x v="0"/>
    <x v="4"/>
    <s v="A13V"/>
    <s v="A13Y"/>
  </r>
  <r>
    <x v="93"/>
    <x v="0"/>
    <x v="4"/>
    <s v="A19E"/>
    <s v="A26Z"/>
  </r>
  <r>
    <x v="94"/>
    <x v="0"/>
    <x v="4"/>
    <s v="A28Z"/>
    <s v="A32F"/>
  </r>
  <r>
    <x v="95"/>
    <x v="0"/>
    <x v="4"/>
    <s v="A34U"/>
    <s v="A34Y"/>
  </r>
  <r>
    <x v="61"/>
    <x v="0"/>
    <x v="4"/>
    <s v="B04F"/>
    <s v="B09A"/>
  </r>
  <r>
    <x v="96"/>
    <x v="0"/>
    <x v="4"/>
    <s v="B14D"/>
    <s v="B29B"/>
  </r>
  <r>
    <x v="97"/>
    <x v="0"/>
    <x v="4"/>
    <s v="B29B"/>
    <s v="B30X"/>
  </r>
  <r>
    <x v="98"/>
    <x v="0"/>
    <x v="4"/>
    <s v="A03X"/>
    <s v="A03X"/>
  </r>
  <r>
    <x v="99"/>
    <x v="0"/>
    <x v="4"/>
    <s v="A03X"/>
    <s v="A05U"/>
  </r>
  <r>
    <x v="100"/>
    <x v="0"/>
    <x v="4"/>
    <s v="A11Z"/>
    <s v="A13V"/>
  </r>
  <r>
    <x v="101"/>
    <x v="0"/>
    <x v="4"/>
    <s v="A13Y"/>
    <s v="A19C"/>
  </r>
  <r>
    <x v="102"/>
    <x v="0"/>
    <x v="4"/>
    <s v="A19C"/>
    <s v="A19E"/>
  </r>
  <r>
    <x v="103"/>
    <x v="0"/>
    <x v="4"/>
    <s v="A26Z"/>
    <s v="A28Z"/>
  </r>
  <r>
    <x v="104"/>
    <x v="0"/>
    <x v="4"/>
    <s v="A32F"/>
    <s v="A34U"/>
  </r>
  <r>
    <x v="105"/>
    <x v="0"/>
    <x v="4"/>
    <s v="A34Y"/>
    <s v="B01B"/>
  </r>
  <r>
    <x v="106"/>
    <x v="0"/>
    <x v="4"/>
    <s v="B01B"/>
    <s v="B01B"/>
  </r>
  <r>
    <x v="107"/>
    <x v="0"/>
    <x v="4"/>
    <s v="B01B"/>
    <s v="B01E"/>
  </r>
  <r>
    <x v="108"/>
    <x v="0"/>
    <x v="4"/>
    <s v="B01E"/>
    <s v="B02Y"/>
  </r>
  <r>
    <x v="109"/>
    <x v="0"/>
    <x v="4"/>
    <s v="B02Y"/>
    <s v="B02Z"/>
  </r>
  <r>
    <x v="110"/>
    <x v="0"/>
    <x v="4"/>
    <s v="B02Z"/>
    <s v="B04F"/>
  </r>
  <r>
    <x v="111"/>
    <x v="0"/>
    <x v="4"/>
    <s v="B09A"/>
    <s v="B09B"/>
  </r>
  <r>
    <x v="112"/>
    <x v="0"/>
    <x v="4"/>
    <s v="B09B"/>
    <s v="B09F"/>
  </r>
  <r>
    <x v="113"/>
    <x v="0"/>
    <x v="4"/>
    <s v="B09F"/>
    <s v="B10C"/>
  </r>
  <r>
    <x v="114"/>
    <x v="0"/>
    <x v="4"/>
    <s v="B10C"/>
    <s v="B10Z"/>
  </r>
  <r>
    <x v="115"/>
    <x v="0"/>
    <x v="4"/>
    <s v="B10Z"/>
    <s v="B14D"/>
  </r>
  <r>
    <x v="116"/>
    <x v="0"/>
    <x v="4"/>
    <s v="B30X"/>
    <s v="B30Y"/>
  </r>
  <r>
    <x v="117"/>
    <x v="0"/>
    <x v="4"/>
    <s v="B30Y"/>
    <s v="B36A"/>
  </r>
  <r>
    <x v="118"/>
    <x v="0"/>
    <x v="4"/>
    <s v="B36A"/>
    <s v="B38D"/>
  </r>
  <r>
    <x v="119"/>
    <x v="0"/>
    <x v="4"/>
    <s v="B38D"/>
    <s v="B48X"/>
  </r>
  <r>
    <x v="120"/>
    <x v="0"/>
    <x v="5"/>
    <s v="A03A"/>
    <s v="A08C"/>
  </r>
  <r>
    <x v="8"/>
    <x v="0"/>
    <x v="5"/>
    <s v="A11A"/>
    <s v="A11D"/>
  </r>
  <r>
    <x v="9"/>
    <x v="0"/>
    <x v="5"/>
    <s v="A11D"/>
    <s v="A11Z"/>
  </r>
  <r>
    <x v="121"/>
    <x v="0"/>
    <x v="5"/>
    <s v="A12A"/>
    <s v="A12Z"/>
  </r>
  <r>
    <x v="122"/>
    <x v="0"/>
    <x v="5"/>
    <s v="A20X"/>
    <s v="A23Z"/>
  </r>
  <r>
    <x v="123"/>
    <x v="0"/>
    <x v="5"/>
    <s v="A02E"/>
    <s v="A02E"/>
  </r>
  <r>
    <x v="124"/>
    <x v="0"/>
    <x v="5"/>
    <s v="A29A"/>
    <s v="A33B"/>
  </r>
  <r>
    <x v="125"/>
    <x v="0"/>
    <x v="5"/>
    <s v="A36A"/>
    <s v="A36A"/>
  </r>
  <r>
    <x v="126"/>
    <x v="0"/>
    <x v="5"/>
    <s v="A02E"/>
    <s v="A03A"/>
  </r>
  <r>
    <x v="126"/>
    <x v="0"/>
    <x v="5"/>
    <s v="A03A"/>
    <s v="A03A"/>
  </r>
  <r>
    <x v="127"/>
    <x v="0"/>
    <x v="5"/>
    <s v="B07B"/>
    <s v="B07D"/>
  </r>
  <r>
    <x v="128"/>
    <x v="0"/>
    <x v="5"/>
    <s v="B15X"/>
    <s v="B21B"/>
  </r>
  <r>
    <x v="129"/>
    <x v="0"/>
    <x v="5"/>
    <s v="B33W"/>
    <s v="B41F"/>
  </r>
  <r>
    <x v="130"/>
    <x v="0"/>
    <x v="5"/>
    <s v="A08C"/>
    <s v="A08Z"/>
  </r>
  <r>
    <x v="131"/>
    <x v="0"/>
    <x v="5"/>
    <s v="A08Z"/>
    <s v="A09C"/>
  </r>
  <r>
    <x v="132"/>
    <x v="0"/>
    <x v="5"/>
    <s v="A09C"/>
    <s v="A10B"/>
  </r>
  <r>
    <x v="133"/>
    <x v="0"/>
    <x v="5"/>
    <s v="A10B"/>
    <s v="A10Z"/>
  </r>
  <r>
    <x v="134"/>
    <x v="0"/>
    <x v="5"/>
    <s v="A10Z"/>
    <s v="A11A"/>
  </r>
  <r>
    <x v="135"/>
    <x v="0"/>
    <x v="5"/>
    <s v="A11Z"/>
    <s v="A12A"/>
  </r>
  <r>
    <x v="136"/>
    <x v="0"/>
    <x v="5"/>
    <s v="A12Z"/>
    <s v="A19D"/>
  </r>
  <r>
    <x v="137"/>
    <x v="0"/>
    <x v="5"/>
    <s v="A19D"/>
    <s v="A20X"/>
  </r>
  <r>
    <x v="138"/>
    <x v="0"/>
    <x v="5"/>
    <s v="A23Z"/>
    <s v="A25A"/>
  </r>
  <r>
    <x v="139"/>
    <x v="0"/>
    <x v="5"/>
    <s v="A25A"/>
    <s v="A26B"/>
  </r>
  <r>
    <x v="140"/>
    <x v="0"/>
    <x v="5"/>
    <s v="A26B"/>
    <s v="A27B"/>
  </r>
  <r>
    <x v="141"/>
    <x v="0"/>
    <x v="5"/>
    <s v="A27B"/>
    <s v="A29A"/>
  </r>
  <r>
    <x v="142"/>
    <x v="0"/>
    <x v="5"/>
    <s v="A33B"/>
    <s v="A33F"/>
  </r>
  <r>
    <x v="143"/>
    <x v="0"/>
    <x v="5"/>
    <s v="A33F"/>
    <s v="A36A"/>
  </r>
  <r>
    <x v="144"/>
    <x v="0"/>
    <x v="5"/>
    <s v="A36A"/>
    <s v="B04B"/>
  </r>
  <r>
    <x v="145"/>
    <x v="0"/>
    <x v="5"/>
    <s v="B04B"/>
    <s v="B05B"/>
  </r>
  <r>
    <x v="146"/>
    <x v="0"/>
    <x v="5"/>
    <s v="B05B"/>
    <s v="B05X"/>
  </r>
  <r>
    <x v="147"/>
    <x v="0"/>
    <x v="5"/>
    <s v="B05X"/>
    <s v="B06B"/>
  </r>
  <r>
    <x v="148"/>
    <x v="0"/>
    <x v="5"/>
    <s v="B06B"/>
    <s v="B07B"/>
  </r>
  <r>
    <x v="149"/>
    <x v="0"/>
    <x v="5"/>
    <s v="B07W"/>
    <s v="B07W"/>
  </r>
  <r>
    <x v="150"/>
    <x v="0"/>
    <x v="5"/>
    <s v="B07D"/>
    <s v="B07W"/>
  </r>
  <r>
    <x v="151"/>
    <x v="0"/>
    <x v="5"/>
    <s v="B07W"/>
    <s v="B07Z"/>
  </r>
  <r>
    <x v="152"/>
    <x v="0"/>
    <x v="5"/>
    <s v="B07Z"/>
    <s v="B08Z"/>
  </r>
  <r>
    <x v="153"/>
    <x v="0"/>
    <x v="5"/>
    <s v="B08Z"/>
    <s v="B09V"/>
  </r>
  <r>
    <x v="86"/>
    <x v="0"/>
    <x v="5"/>
    <s v="B09V"/>
    <s v="B09Y"/>
  </r>
  <r>
    <x v="154"/>
    <x v="0"/>
    <x v="5"/>
    <s v="B09Y"/>
    <s v="B10F"/>
  </r>
  <r>
    <x v="155"/>
    <x v="0"/>
    <x v="5"/>
    <s v="B10F"/>
    <s v="B10W"/>
  </r>
  <r>
    <x v="156"/>
    <x v="0"/>
    <x v="5"/>
    <s v="B10W"/>
    <s v="B10X"/>
  </r>
  <r>
    <x v="157"/>
    <x v="0"/>
    <x v="5"/>
    <s v="B10X"/>
    <s v="B14A"/>
  </r>
  <r>
    <x v="158"/>
    <x v="0"/>
    <x v="5"/>
    <s v="B14A"/>
    <s v="B15X"/>
  </r>
  <r>
    <x v="159"/>
    <x v="0"/>
    <x v="5"/>
    <s v="B21B"/>
    <s v="B22D"/>
  </r>
  <r>
    <x v="160"/>
    <x v="0"/>
    <x v="5"/>
    <s v="B22D"/>
    <s v="B23A"/>
  </r>
  <r>
    <x v="161"/>
    <x v="0"/>
    <x v="5"/>
    <s v="B23A"/>
    <s v="B27U"/>
  </r>
  <r>
    <x v="162"/>
    <x v="0"/>
    <x v="5"/>
    <s v="B27U"/>
    <s v="B31X"/>
  </r>
  <r>
    <x v="163"/>
    <x v="0"/>
    <x v="5"/>
    <s v="B31X"/>
    <s v="B31Z"/>
  </r>
  <r>
    <x v="164"/>
    <x v="0"/>
    <x v="5"/>
    <s v="B31Z"/>
    <s v="B33W"/>
  </r>
  <r>
    <x v="165"/>
    <x v="0"/>
    <x v="6"/>
    <s v="A02V"/>
    <s v="A02V"/>
  </r>
  <r>
    <x v="166"/>
    <x v="0"/>
    <x v="6"/>
    <s v="A02V"/>
    <s v="A23Z"/>
  </r>
  <r>
    <x v="71"/>
    <x v="0"/>
    <x v="6"/>
    <s v="A23Z"/>
    <s v="A27V"/>
  </r>
  <r>
    <x v="167"/>
    <x v="0"/>
    <x v="6"/>
    <s v="A27V"/>
    <s v="A28A"/>
  </r>
  <r>
    <x v="168"/>
    <x v="0"/>
    <x v="6"/>
    <s v="A28A"/>
    <s v="A28Z"/>
  </r>
  <r>
    <x v="169"/>
    <x v="0"/>
    <x v="6"/>
    <s v="A28Z"/>
    <s v="A36C"/>
  </r>
  <r>
    <x v="170"/>
    <x v="0"/>
    <x v="6"/>
    <s v="A36C"/>
    <s v="B03U"/>
  </r>
  <r>
    <x v="171"/>
    <x v="0"/>
    <x v="6"/>
    <s v="B03U"/>
    <s v="B06V"/>
  </r>
  <r>
    <x v="172"/>
    <x v="0"/>
    <x v="6"/>
    <s v="B06V"/>
    <s v="B06Z"/>
  </r>
  <r>
    <x v="173"/>
    <x v="0"/>
    <x v="6"/>
    <s v="B06Z"/>
    <s v="B10E"/>
  </r>
  <r>
    <x v="174"/>
    <x v="0"/>
    <x v="6"/>
    <s v="B10E"/>
    <s v="B14X"/>
  </r>
  <r>
    <x v="175"/>
    <x v="0"/>
    <x v="6"/>
    <s v="B14X"/>
    <s v="B20V"/>
  </r>
  <r>
    <x v="176"/>
    <x v="0"/>
    <x v="6"/>
    <s v="B20V"/>
    <s v="B30C"/>
  </r>
  <r>
    <x v="177"/>
    <x v="0"/>
    <x v="6"/>
    <s v="B30C"/>
    <s v="B48E"/>
  </r>
  <r>
    <x v="178"/>
    <x v="0"/>
    <x v="7"/>
    <s v="A01B"/>
    <s v="A01B"/>
  </r>
  <r>
    <x v="179"/>
    <x v="0"/>
    <x v="7"/>
    <s v="A01B"/>
    <s v="A01Y"/>
  </r>
  <r>
    <x v="180"/>
    <x v="0"/>
    <x v="7"/>
    <s v="A01Y"/>
    <s v="A01Z"/>
  </r>
  <r>
    <x v="181"/>
    <x v="0"/>
    <x v="7"/>
    <s v="A01Z"/>
    <s v="B13E"/>
  </r>
  <r>
    <x v="182"/>
    <x v="0"/>
    <x v="8"/>
    <s v="B32X"/>
    <s v="B32X"/>
  </r>
  <r>
    <x v="183"/>
    <x v="0"/>
    <x v="9"/>
    <s v="A01Y"/>
    <s v="A01Y"/>
  </r>
  <r>
    <x v="184"/>
    <x v="0"/>
    <x v="9"/>
    <s v="A33C"/>
    <s v="B05X"/>
  </r>
  <r>
    <x v="185"/>
    <x v="0"/>
    <x v="9"/>
    <s v="A01Y"/>
    <s v="A14U"/>
  </r>
  <r>
    <x v="136"/>
    <x v="0"/>
    <x v="9"/>
    <s v="A14U"/>
    <s v="A19D"/>
  </r>
  <r>
    <x v="186"/>
    <x v="0"/>
    <x v="9"/>
    <s v="A19D"/>
    <s v="A33C"/>
  </r>
  <r>
    <x v="187"/>
    <x v="0"/>
    <x v="9"/>
    <s v="B05X"/>
    <s v="B07C"/>
  </r>
  <r>
    <x v="93"/>
    <x v="0"/>
    <x v="10"/>
    <s v="A09X"/>
    <s v="A26Z"/>
  </r>
  <r>
    <x v="165"/>
    <x v="0"/>
    <x v="10"/>
    <s v="A02V"/>
    <s v="A02V"/>
  </r>
  <r>
    <x v="188"/>
    <x v="0"/>
    <x v="10"/>
    <s v="B18W"/>
    <s v="B22A"/>
  </r>
  <r>
    <x v="97"/>
    <x v="0"/>
    <x v="10"/>
    <s v="B22A"/>
    <s v="B30X"/>
  </r>
  <r>
    <x v="189"/>
    <x v="0"/>
    <x v="10"/>
    <s v="A02V"/>
    <s v="A09X"/>
  </r>
  <r>
    <x v="190"/>
    <x v="0"/>
    <x v="10"/>
    <s v="A26Z"/>
    <s v="A27B"/>
  </r>
  <r>
    <x v="191"/>
    <x v="0"/>
    <x v="10"/>
    <s v="A27B"/>
    <s v="B18W"/>
  </r>
  <r>
    <x v="192"/>
    <x v="0"/>
    <x v="11"/>
    <s v="A01E"/>
    <s v="A01E"/>
  </r>
  <r>
    <x v="37"/>
    <x v="0"/>
    <x v="11"/>
    <s v="A01E"/>
    <s v="A03Z"/>
  </r>
  <r>
    <x v="193"/>
    <x v="0"/>
    <x v="11"/>
    <s v="A03Z"/>
    <s v="A16Y"/>
  </r>
  <r>
    <x v="194"/>
    <x v="0"/>
    <x v="11"/>
    <s v="A16Y"/>
    <s v="A17W"/>
  </r>
  <r>
    <x v="195"/>
    <x v="0"/>
    <x v="11"/>
    <s v="A17W"/>
    <s v="A21D"/>
  </r>
  <r>
    <x v="196"/>
    <x v="0"/>
    <x v="11"/>
    <s v="A21D"/>
    <s v="A28W"/>
  </r>
  <r>
    <x v="197"/>
    <x v="0"/>
    <x v="11"/>
    <s v="A28W"/>
    <s v="A34Y"/>
  </r>
  <r>
    <x v="198"/>
    <x v="0"/>
    <x v="11"/>
    <s v="A34Y"/>
    <s v="A35Y"/>
  </r>
  <r>
    <x v="199"/>
    <x v="0"/>
    <x v="11"/>
    <s v="A35Y"/>
    <s v="B02Y"/>
  </r>
  <r>
    <x v="200"/>
    <x v="0"/>
    <x v="11"/>
    <s v="B02Y"/>
    <s v="B04C"/>
  </r>
  <r>
    <x v="201"/>
    <x v="0"/>
    <x v="11"/>
    <s v="B04C"/>
    <s v="B04D"/>
  </r>
  <r>
    <x v="202"/>
    <x v="0"/>
    <x v="11"/>
    <s v="B04D"/>
    <s v="B04Z"/>
  </r>
  <r>
    <x v="203"/>
    <x v="0"/>
    <x v="11"/>
    <s v="B04Z"/>
    <s v="B06C"/>
  </r>
  <r>
    <x v="204"/>
    <x v="0"/>
    <x v="11"/>
    <s v="B06C"/>
    <s v="B07B"/>
  </r>
  <r>
    <x v="205"/>
    <x v="0"/>
    <x v="11"/>
    <s v="B07B"/>
    <s v="B07C"/>
  </r>
  <r>
    <x v="206"/>
    <x v="0"/>
    <x v="11"/>
    <s v="B07C"/>
    <s v="B10A"/>
  </r>
  <r>
    <x v="207"/>
    <x v="0"/>
    <x v="11"/>
    <s v="B10A"/>
    <s v="B10E"/>
  </r>
  <r>
    <x v="208"/>
    <x v="0"/>
    <x v="11"/>
    <s v="B10E"/>
    <s v="B13C"/>
  </r>
  <r>
    <x v="209"/>
    <x v="0"/>
    <x v="12"/>
    <s v="A09E"/>
    <s v="A09E"/>
  </r>
  <r>
    <x v="210"/>
    <x v="0"/>
    <x v="12"/>
    <s v="A09E"/>
    <s v="A10Y"/>
  </r>
  <r>
    <x v="211"/>
    <x v="0"/>
    <x v="12"/>
    <s v="A10Y"/>
    <s v="A19D"/>
  </r>
  <r>
    <x v="212"/>
    <x v="0"/>
    <x v="12"/>
    <s v="A19D"/>
    <s v="A20A"/>
  </r>
  <r>
    <x v="213"/>
    <x v="0"/>
    <x v="12"/>
    <s v="A20A"/>
    <s v="A35Z"/>
  </r>
  <r>
    <x v="82"/>
    <x v="0"/>
    <x v="12"/>
    <s v="A35Z"/>
    <s v="B06Z"/>
  </r>
  <r>
    <x v="90"/>
    <x v="0"/>
    <x v="12"/>
    <s v="B06Z"/>
    <s v="B26X"/>
  </r>
  <r>
    <x v="214"/>
    <x v="0"/>
    <x v="12"/>
    <s v="B26X"/>
    <s v="B36U"/>
  </r>
  <r>
    <x v="91"/>
    <x v="0"/>
    <x v="12"/>
    <s v="B36U"/>
    <s v="B43B"/>
  </r>
  <r>
    <x v="67"/>
    <x v="0"/>
    <x v="13"/>
    <s v="A18E"/>
    <s v="A18E"/>
  </r>
  <r>
    <x v="215"/>
    <x v="0"/>
    <x v="13"/>
    <s v="A18E"/>
    <s v="B02X"/>
  </r>
  <r>
    <x v="216"/>
    <x v="0"/>
    <x v="13"/>
    <s v="B02X"/>
    <s v="B05F"/>
  </r>
  <r>
    <x v="217"/>
    <x v="0"/>
    <x v="13"/>
    <s v="B05F"/>
    <s v="B06B"/>
  </r>
  <r>
    <x v="218"/>
    <x v="0"/>
    <x v="14"/>
    <s v="A19B"/>
    <s v="A24Z"/>
  </r>
  <r>
    <x v="219"/>
    <x v="0"/>
    <x v="14"/>
    <s v="B24B"/>
    <s v="B27C"/>
  </r>
  <r>
    <x v="220"/>
    <x v="0"/>
    <x v="14"/>
    <s v="A10A"/>
    <s v="A10A"/>
  </r>
  <r>
    <x v="221"/>
    <x v="0"/>
    <x v="14"/>
    <s v="A10A"/>
    <s v="A11C"/>
  </r>
  <r>
    <x v="68"/>
    <x v="0"/>
    <x v="14"/>
    <s v="A11C"/>
    <s v="A19B"/>
  </r>
  <r>
    <x v="222"/>
    <x v="0"/>
    <x v="14"/>
    <s v="A24Z"/>
    <s v="A25C"/>
  </r>
  <r>
    <x v="223"/>
    <x v="0"/>
    <x v="14"/>
    <s v="A25C"/>
    <s v="A25E"/>
  </r>
  <r>
    <x v="224"/>
    <x v="0"/>
    <x v="14"/>
    <s v="A25E"/>
    <s v="A34W"/>
  </r>
  <r>
    <x v="225"/>
    <x v="0"/>
    <x v="14"/>
    <s v="A34W"/>
    <s v="A35W"/>
  </r>
  <r>
    <x v="226"/>
    <x v="0"/>
    <x v="14"/>
    <s v="A35W"/>
    <s v="A36F"/>
  </r>
  <r>
    <x v="227"/>
    <x v="0"/>
    <x v="14"/>
    <s v="A36F"/>
    <s v="B02Z"/>
  </r>
  <r>
    <x v="228"/>
    <x v="0"/>
    <x v="14"/>
    <s v="B02Z"/>
    <s v="B05A"/>
  </r>
  <r>
    <x v="229"/>
    <x v="0"/>
    <x v="14"/>
    <s v="B05A"/>
    <s v="B07C"/>
  </r>
  <r>
    <x v="230"/>
    <x v="0"/>
    <x v="14"/>
    <s v="B07C"/>
    <s v="B07X"/>
  </r>
  <r>
    <x v="231"/>
    <x v="0"/>
    <x v="14"/>
    <s v="B07X"/>
    <s v="B10Y"/>
  </r>
  <r>
    <x v="232"/>
    <x v="0"/>
    <x v="14"/>
    <s v="B10Y"/>
    <s v="B19B"/>
  </r>
  <r>
    <x v="233"/>
    <x v="0"/>
    <x v="14"/>
    <s v="B19B"/>
    <s v="B24B"/>
  </r>
  <r>
    <x v="234"/>
    <x v="1"/>
    <x v="15"/>
    <s v="A02Z"/>
    <s v="A02Z"/>
  </r>
  <r>
    <x v="235"/>
    <x v="1"/>
    <x v="15"/>
    <s v="A02Z"/>
    <s v="A08V"/>
  </r>
  <r>
    <x v="236"/>
    <x v="1"/>
    <x v="15"/>
    <s v="A08V"/>
    <s v="A08W"/>
  </r>
  <r>
    <x v="237"/>
    <x v="1"/>
    <x v="15"/>
    <s v="A08W"/>
    <s v="A11A"/>
  </r>
  <r>
    <x v="238"/>
    <x v="1"/>
    <x v="15"/>
    <s v="A11A"/>
    <s v="A13X"/>
  </r>
  <r>
    <x v="239"/>
    <x v="1"/>
    <x v="15"/>
    <s v="A13X"/>
    <s v="A27Y"/>
  </r>
  <r>
    <x v="240"/>
    <x v="1"/>
    <x v="15"/>
    <s v="A27Y"/>
    <s v="A29X"/>
  </r>
  <r>
    <x v="241"/>
    <x v="1"/>
    <x v="15"/>
    <s v="A29X"/>
    <s v="A32Z"/>
  </r>
  <r>
    <x v="104"/>
    <x v="1"/>
    <x v="15"/>
    <s v="A32Z"/>
    <s v="A34U"/>
  </r>
  <r>
    <x v="242"/>
    <x v="1"/>
    <x v="15"/>
    <s v="A34U"/>
    <s v="B01F"/>
  </r>
  <r>
    <x v="243"/>
    <x v="1"/>
    <x v="15"/>
    <s v="B01F"/>
    <s v="B02Z"/>
  </r>
  <r>
    <x v="244"/>
    <x v="1"/>
    <x v="15"/>
    <s v="B02Z"/>
    <s v="B10Z"/>
  </r>
  <r>
    <x v="96"/>
    <x v="1"/>
    <x v="15"/>
    <s v="B10Z"/>
    <s v="B29B"/>
  </r>
  <r>
    <x v="245"/>
    <x v="1"/>
    <x v="15"/>
    <s v="B29B"/>
    <s v="B47B"/>
  </r>
  <r>
    <x v="246"/>
    <x v="1"/>
    <x v="15"/>
    <s v="B47B"/>
    <s v="B50V"/>
  </r>
  <r>
    <x v="247"/>
    <x v="1"/>
    <x v="0"/>
    <s v="A10Z"/>
    <s v="A10Z"/>
  </r>
  <r>
    <x v="248"/>
    <x v="1"/>
    <x v="0"/>
    <s v="A10Z"/>
    <s v="A11B"/>
  </r>
  <r>
    <x v="249"/>
    <x v="1"/>
    <x v="0"/>
    <s v="A11B"/>
    <s v="A11C"/>
  </r>
  <r>
    <x v="250"/>
    <x v="1"/>
    <x v="0"/>
    <s v="A11C"/>
    <s v="A32V"/>
  </r>
  <r>
    <x v="251"/>
    <x v="1"/>
    <x v="0"/>
    <s v="B23E"/>
    <s v="B28Z"/>
  </r>
  <r>
    <x v="252"/>
    <x v="1"/>
    <x v="0"/>
    <s v="A32V"/>
    <s v="B05V"/>
  </r>
  <r>
    <x v="253"/>
    <x v="1"/>
    <x v="0"/>
    <s v="B05V"/>
    <s v="B13U"/>
  </r>
  <r>
    <x v="254"/>
    <x v="1"/>
    <x v="0"/>
    <s v="B13U"/>
    <s v="B23E"/>
  </r>
  <r>
    <x v="95"/>
    <x v="1"/>
    <x v="1"/>
    <s v="A21Z"/>
    <s v="A34Y"/>
  </r>
  <r>
    <x v="255"/>
    <x v="1"/>
    <x v="1"/>
    <s v="A34Y"/>
    <s v="A34Z"/>
  </r>
  <r>
    <x v="256"/>
    <x v="1"/>
    <x v="1"/>
    <s v="A03Z"/>
    <s v="A03Z"/>
  </r>
  <r>
    <x v="257"/>
    <x v="1"/>
    <x v="1"/>
    <s v="A03Z"/>
    <s v="A04X"/>
  </r>
  <r>
    <x v="258"/>
    <x v="1"/>
    <x v="1"/>
    <s v="A04X"/>
    <s v="A09B"/>
  </r>
  <r>
    <x v="259"/>
    <x v="1"/>
    <x v="1"/>
    <s v="A09B"/>
    <s v="A09B"/>
  </r>
  <r>
    <x v="260"/>
    <x v="1"/>
    <x v="1"/>
    <s v="A09B"/>
    <s v="A14B"/>
  </r>
  <r>
    <x v="261"/>
    <x v="1"/>
    <x v="1"/>
    <s v="A14B"/>
    <s v="A19B"/>
  </r>
  <r>
    <x v="262"/>
    <x v="1"/>
    <x v="1"/>
    <s v="A19B"/>
    <s v="A21Z"/>
  </r>
  <r>
    <x v="263"/>
    <x v="1"/>
    <x v="1"/>
    <s v="A34Z"/>
    <s v="A35X"/>
  </r>
  <r>
    <x v="264"/>
    <x v="1"/>
    <x v="1"/>
    <s v="B05B"/>
    <s v="B07Z"/>
  </r>
  <r>
    <x v="265"/>
    <x v="1"/>
    <x v="1"/>
    <s v="A35X"/>
    <s v="B05B"/>
  </r>
  <r>
    <x v="50"/>
    <x v="1"/>
    <x v="1"/>
    <s v="B07Z"/>
    <s v="B13C"/>
  </r>
  <r>
    <x v="266"/>
    <x v="1"/>
    <x v="2"/>
    <s v="A01B"/>
    <s v="A01B"/>
  </r>
  <r>
    <x v="267"/>
    <x v="1"/>
    <x v="2"/>
    <s v="A01B"/>
    <s v="A01D"/>
  </r>
  <r>
    <x v="179"/>
    <x v="1"/>
    <x v="2"/>
    <s v="A01D"/>
    <s v="A01Y"/>
  </r>
  <r>
    <x v="7"/>
    <x v="1"/>
    <x v="2"/>
    <s v="A06Z"/>
    <s v="A08D"/>
  </r>
  <r>
    <x v="268"/>
    <x v="1"/>
    <x v="2"/>
    <s v="A09Y"/>
    <s v="A10B"/>
  </r>
  <r>
    <x v="269"/>
    <x v="1"/>
    <x v="2"/>
    <s v="A12A"/>
    <s v="A20A"/>
  </r>
  <r>
    <x v="10"/>
    <x v="1"/>
    <x v="2"/>
    <s v="A20A"/>
    <s v="A20V"/>
  </r>
  <r>
    <x v="270"/>
    <x v="1"/>
    <x v="2"/>
    <s v="A23B"/>
    <s v="A24V"/>
  </r>
  <r>
    <x v="93"/>
    <x v="1"/>
    <x v="2"/>
    <s v="A24V"/>
    <s v="A26Z"/>
  </r>
  <r>
    <x v="123"/>
    <x v="1"/>
    <x v="2"/>
    <s v="A01Y"/>
    <s v="A02E"/>
  </r>
  <r>
    <x v="271"/>
    <x v="1"/>
    <x v="2"/>
    <s v="A33B"/>
    <s v="A33D"/>
  </r>
  <r>
    <x v="272"/>
    <x v="1"/>
    <x v="2"/>
    <s v="A02E"/>
    <s v="A04B"/>
  </r>
  <r>
    <x v="273"/>
    <x v="1"/>
    <x v="2"/>
    <s v="A04B"/>
    <s v="A06Z"/>
  </r>
  <r>
    <x v="130"/>
    <x v="1"/>
    <x v="2"/>
    <s v="A08D"/>
    <s v="A08Z"/>
  </r>
  <r>
    <x v="274"/>
    <x v="1"/>
    <x v="2"/>
    <s v="A08Z"/>
    <s v="A09Y"/>
  </r>
  <r>
    <x v="135"/>
    <x v="1"/>
    <x v="2"/>
    <s v="A10B"/>
    <s v="A12A"/>
  </r>
  <r>
    <x v="275"/>
    <x v="1"/>
    <x v="2"/>
    <s v="A20V"/>
    <s v="A23B"/>
  </r>
  <r>
    <x v="276"/>
    <x v="1"/>
    <x v="2"/>
    <s v="A26Z"/>
    <s v="A28A"/>
  </r>
  <r>
    <x v="277"/>
    <x v="1"/>
    <x v="2"/>
    <s v="A28A"/>
    <s v="A29Y"/>
  </r>
  <r>
    <x v="278"/>
    <x v="1"/>
    <x v="2"/>
    <s v="A29Y"/>
    <s v="A32Y"/>
  </r>
  <r>
    <x v="279"/>
    <x v="1"/>
    <x v="2"/>
    <s v="A32Y"/>
    <s v="A33B"/>
  </r>
  <r>
    <x v="280"/>
    <x v="1"/>
    <x v="2"/>
    <s v="A33D"/>
    <s v="A34V"/>
  </r>
  <r>
    <x v="281"/>
    <x v="1"/>
    <x v="2"/>
    <s v="A34V"/>
    <s v="A34Z"/>
  </r>
  <r>
    <x v="282"/>
    <x v="1"/>
    <x v="2"/>
    <s v="A34Z"/>
    <s v="A35W"/>
  </r>
  <r>
    <x v="283"/>
    <x v="1"/>
    <x v="2"/>
    <s v="A35W"/>
    <s v="B01A"/>
  </r>
  <r>
    <x v="284"/>
    <x v="1"/>
    <x v="2"/>
    <s v="B01A"/>
    <s v="B01A"/>
  </r>
  <r>
    <x v="285"/>
    <x v="1"/>
    <x v="2"/>
    <s v="B01A"/>
    <s v="B01A"/>
  </r>
  <r>
    <x v="286"/>
    <x v="1"/>
    <x v="2"/>
    <s v="B01A"/>
    <s v="B01B"/>
  </r>
  <r>
    <x v="77"/>
    <x v="1"/>
    <x v="2"/>
    <s v="B01B"/>
    <s v="B02U"/>
  </r>
  <r>
    <x v="61"/>
    <x v="1"/>
    <x v="2"/>
    <s v="B07B"/>
    <s v="B09A"/>
  </r>
  <r>
    <x v="287"/>
    <x v="1"/>
    <x v="2"/>
    <s v="B11U"/>
    <s v="B13A"/>
  </r>
  <r>
    <x v="288"/>
    <x v="1"/>
    <x v="2"/>
    <s v="B14X"/>
    <s v="B14Y"/>
  </r>
  <r>
    <x v="128"/>
    <x v="1"/>
    <x v="2"/>
    <s v="B20X"/>
    <s v="B21B"/>
  </r>
  <r>
    <x v="289"/>
    <x v="1"/>
    <x v="2"/>
    <s v="B21B"/>
    <s v="B21F"/>
  </r>
  <r>
    <x v="188"/>
    <x v="1"/>
    <x v="2"/>
    <s v="B21F"/>
    <s v="B22A"/>
  </r>
  <r>
    <x v="97"/>
    <x v="1"/>
    <x v="2"/>
    <s v="B22A"/>
    <s v="B30X"/>
  </r>
  <r>
    <x v="290"/>
    <x v="1"/>
    <x v="2"/>
    <s v="B02U"/>
    <s v="B04X"/>
  </r>
  <r>
    <x v="291"/>
    <x v="1"/>
    <x v="2"/>
    <s v="B04X"/>
    <s v="B07B"/>
  </r>
  <r>
    <x v="86"/>
    <x v="1"/>
    <x v="2"/>
    <s v="B09A"/>
    <s v="B09Y"/>
  </r>
  <r>
    <x v="292"/>
    <x v="1"/>
    <x v="2"/>
    <s v="B09Y"/>
    <s v="B09Z"/>
  </r>
  <r>
    <x v="293"/>
    <x v="1"/>
    <x v="2"/>
    <s v="B09Z"/>
    <s v="B10F"/>
  </r>
  <r>
    <x v="294"/>
    <x v="1"/>
    <x v="2"/>
    <s v="B10F"/>
    <s v="B10Z"/>
  </r>
  <r>
    <x v="295"/>
    <x v="1"/>
    <x v="2"/>
    <s v="B10Z"/>
    <s v="B11U"/>
  </r>
  <r>
    <x v="296"/>
    <x v="1"/>
    <x v="2"/>
    <s v="B13A"/>
    <s v="B13B"/>
  </r>
  <r>
    <x v="297"/>
    <x v="1"/>
    <x v="2"/>
    <s v="B13B"/>
    <s v="B14W"/>
  </r>
  <r>
    <x v="298"/>
    <x v="1"/>
    <x v="2"/>
    <s v="B14W"/>
    <s v="B14X"/>
  </r>
  <r>
    <x v="299"/>
    <x v="1"/>
    <x v="2"/>
    <s v="B14Y"/>
    <s v="B18D"/>
  </r>
  <r>
    <x v="300"/>
    <x v="1"/>
    <x v="2"/>
    <s v="B18D"/>
    <s v="B20X"/>
  </r>
  <r>
    <x v="301"/>
    <x v="1"/>
    <x v="2"/>
    <s v="B30X"/>
    <s v="B49V"/>
  </r>
  <r>
    <x v="192"/>
    <x v="1"/>
    <x v="3"/>
    <s v="A01E"/>
    <s v="A01E"/>
  </r>
  <r>
    <x v="237"/>
    <x v="1"/>
    <x v="3"/>
    <s v="A10Z"/>
    <s v="A11A"/>
  </r>
  <r>
    <x v="302"/>
    <x v="1"/>
    <x v="3"/>
    <s v="A27D"/>
    <s v="A28F"/>
  </r>
  <r>
    <x v="303"/>
    <x v="1"/>
    <x v="3"/>
    <s v="A35Z"/>
    <s v="A36A"/>
  </r>
  <r>
    <x v="304"/>
    <x v="1"/>
    <x v="3"/>
    <s v="A36A"/>
    <s v="A36C"/>
  </r>
  <r>
    <x v="37"/>
    <x v="1"/>
    <x v="3"/>
    <s v="A01E"/>
    <s v="A03Z"/>
  </r>
  <r>
    <x v="37"/>
    <x v="1"/>
    <x v="3"/>
    <s v="A03Z"/>
    <s v="A03Z"/>
  </r>
  <r>
    <x v="305"/>
    <x v="1"/>
    <x v="3"/>
    <s v="A03Z"/>
    <s v="A04X"/>
  </r>
  <r>
    <x v="306"/>
    <x v="1"/>
    <x v="3"/>
    <s v="A04X"/>
    <s v="A10Z"/>
  </r>
  <r>
    <x v="307"/>
    <x v="1"/>
    <x v="3"/>
    <s v="A11A"/>
    <s v="A11E"/>
  </r>
  <r>
    <x v="308"/>
    <x v="1"/>
    <x v="3"/>
    <s v="A11E"/>
    <s v="A11W"/>
  </r>
  <r>
    <x v="309"/>
    <x v="1"/>
    <x v="3"/>
    <s v="A11W"/>
    <s v="A11Z"/>
  </r>
  <r>
    <x v="310"/>
    <x v="1"/>
    <x v="3"/>
    <s v="A11Z"/>
    <s v="A14C"/>
  </r>
  <r>
    <x v="311"/>
    <x v="1"/>
    <x v="3"/>
    <s v="A14C"/>
    <s v="A14E"/>
  </r>
  <r>
    <x v="312"/>
    <x v="1"/>
    <x v="3"/>
    <s v="A14E"/>
    <s v="A17V"/>
  </r>
  <r>
    <x v="313"/>
    <x v="1"/>
    <x v="3"/>
    <s v="A17V"/>
    <s v="A20B"/>
  </r>
  <r>
    <x v="314"/>
    <x v="1"/>
    <x v="3"/>
    <s v="A20B"/>
    <s v="A27D"/>
  </r>
  <r>
    <x v="315"/>
    <x v="1"/>
    <x v="3"/>
    <s v="A28F"/>
    <s v="A33D"/>
  </r>
  <r>
    <x v="316"/>
    <x v="1"/>
    <x v="3"/>
    <s v="A33D"/>
    <s v="A35Z"/>
  </r>
  <r>
    <x v="317"/>
    <x v="1"/>
    <x v="3"/>
    <s v="A36C"/>
    <s v="A36F"/>
  </r>
  <r>
    <x v="318"/>
    <x v="1"/>
    <x v="3"/>
    <s v="B07D"/>
    <s v="B11A"/>
  </r>
  <r>
    <x v="319"/>
    <x v="1"/>
    <x v="3"/>
    <s v="A36F"/>
    <s v="B02Z"/>
  </r>
  <r>
    <x v="320"/>
    <x v="1"/>
    <x v="3"/>
    <s v="B02Z"/>
    <s v="B04B"/>
  </r>
  <r>
    <x v="321"/>
    <x v="1"/>
    <x v="3"/>
    <s v="B04B"/>
    <s v="B07B"/>
  </r>
  <r>
    <x v="322"/>
    <x v="1"/>
    <x v="3"/>
    <s v="B07B"/>
    <s v="B07C"/>
  </r>
  <r>
    <x v="323"/>
    <x v="1"/>
    <x v="3"/>
    <s v="B07C"/>
    <s v="B07D"/>
  </r>
  <r>
    <x v="324"/>
    <x v="1"/>
    <x v="3"/>
    <s v="B11A"/>
    <s v="B12Z"/>
  </r>
  <r>
    <x v="115"/>
    <x v="1"/>
    <x v="3"/>
    <s v="B12Z"/>
    <s v="B14D"/>
  </r>
  <r>
    <x v="325"/>
    <x v="1"/>
    <x v="3"/>
    <s v="B14D"/>
    <s v="B38F"/>
  </r>
  <r>
    <x v="326"/>
    <x v="1"/>
    <x v="3"/>
    <s v="B38F"/>
    <s v="B45V"/>
  </r>
  <r>
    <x v="180"/>
    <x v="1"/>
    <x v="4"/>
    <s v="A01Z"/>
    <s v="A01Z"/>
  </r>
  <r>
    <x v="237"/>
    <x v="1"/>
    <x v="4"/>
    <s v="A09Z"/>
    <s v="A11A"/>
  </r>
  <r>
    <x v="327"/>
    <x v="1"/>
    <x v="4"/>
    <s v="A20X"/>
    <s v="A28F"/>
  </r>
  <r>
    <x v="304"/>
    <x v="1"/>
    <x v="4"/>
    <s v="A35X"/>
    <s v="A36C"/>
  </r>
  <r>
    <x v="37"/>
    <x v="1"/>
    <x v="4"/>
    <s v="A01Z"/>
    <s v="A03Z"/>
  </r>
  <r>
    <x v="328"/>
    <x v="1"/>
    <x v="4"/>
    <s v="A03Z"/>
    <s v="A04Z"/>
  </r>
  <r>
    <x v="329"/>
    <x v="1"/>
    <x v="4"/>
    <s v="A04Z"/>
    <s v="A05W"/>
  </r>
  <r>
    <x v="330"/>
    <x v="1"/>
    <x v="4"/>
    <s v="A05W"/>
    <s v="A05Y"/>
  </r>
  <r>
    <x v="331"/>
    <x v="1"/>
    <x v="4"/>
    <s v="A05Y"/>
    <s v="A06Y"/>
  </r>
  <r>
    <x v="332"/>
    <x v="1"/>
    <x v="4"/>
    <s v="A06Y"/>
    <s v="A08B"/>
  </r>
  <r>
    <x v="333"/>
    <x v="1"/>
    <x v="4"/>
    <s v="A08B"/>
    <s v="A09Z"/>
  </r>
  <r>
    <x v="334"/>
    <x v="1"/>
    <x v="4"/>
    <s v="A11A"/>
    <s v="A12D"/>
  </r>
  <r>
    <x v="335"/>
    <x v="1"/>
    <x v="4"/>
    <s v="A12D"/>
    <s v="A20B"/>
  </r>
  <r>
    <x v="335"/>
    <x v="1"/>
    <x v="4"/>
    <s v="A20B"/>
    <s v="A20B"/>
  </r>
  <r>
    <x v="336"/>
    <x v="1"/>
    <x v="4"/>
    <s v="A20B"/>
    <s v="A20X"/>
  </r>
  <r>
    <x v="337"/>
    <x v="1"/>
    <x v="4"/>
    <s v="A28F"/>
    <s v="A29X"/>
  </r>
  <r>
    <x v="338"/>
    <x v="1"/>
    <x v="4"/>
    <s v="A29X"/>
    <s v="A30A"/>
  </r>
  <r>
    <x v="339"/>
    <x v="1"/>
    <x v="4"/>
    <s v="A30A"/>
    <s v="A31A"/>
  </r>
  <r>
    <x v="340"/>
    <x v="1"/>
    <x v="4"/>
    <s v="A31A"/>
    <s v="A32V"/>
  </r>
  <r>
    <x v="341"/>
    <x v="1"/>
    <x v="4"/>
    <s v="A32V"/>
    <s v="A33B"/>
  </r>
  <r>
    <x v="342"/>
    <x v="1"/>
    <x v="4"/>
    <s v="A33B"/>
    <s v="A33C"/>
  </r>
  <r>
    <x v="343"/>
    <x v="1"/>
    <x v="4"/>
    <s v="A33C"/>
    <s v="A35X"/>
  </r>
  <r>
    <x v="344"/>
    <x v="1"/>
    <x v="4"/>
    <s v="A36C"/>
    <s v="B01E"/>
  </r>
  <r>
    <x v="344"/>
    <x v="1"/>
    <x v="4"/>
    <s v="B01E"/>
    <s v="B01E"/>
  </r>
  <r>
    <x v="345"/>
    <x v="1"/>
    <x v="4"/>
    <s v="B08X"/>
    <s v="B09Z"/>
  </r>
  <r>
    <x v="346"/>
    <x v="1"/>
    <x v="4"/>
    <s v="B01E"/>
    <s v="B02V"/>
  </r>
  <r>
    <x v="219"/>
    <x v="1"/>
    <x v="4"/>
    <s v="B22E"/>
    <s v="B27C"/>
  </r>
  <r>
    <x v="347"/>
    <x v="1"/>
    <x v="4"/>
    <s v="B02V"/>
    <s v="B02W"/>
  </r>
  <r>
    <x v="348"/>
    <x v="1"/>
    <x v="4"/>
    <s v="B02W"/>
    <s v="B02X"/>
  </r>
  <r>
    <x v="349"/>
    <x v="1"/>
    <x v="4"/>
    <s v="B02X"/>
    <s v="B03X"/>
  </r>
  <r>
    <x v="350"/>
    <x v="1"/>
    <x v="4"/>
    <s v="B03X"/>
    <s v="B03Y"/>
  </r>
  <r>
    <x v="351"/>
    <x v="1"/>
    <x v="4"/>
    <s v="B03Y"/>
    <s v="B04Y"/>
  </r>
  <r>
    <x v="352"/>
    <x v="1"/>
    <x v="4"/>
    <s v="B04Y"/>
    <s v="B06E"/>
  </r>
  <r>
    <x v="353"/>
    <x v="1"/>
    <x v="4"/>
    <s v="B06E"/>
    <s v="B08E"/>
  </r>
  <r>
    <x v="354"/>
    <x v="1"/>
    <x v="4"/>
    <s v="B08E"/>
    <s v="B08E"/>
  </r>
  <r>
    <x v="355"/>
    <x v="1"/>
    <x v="4"/>
    <s v="B08E"/>
    <s v="B08F"/>
  </r>
  <r>
    <x v="356"/>
    <x v="1"/>
    <x v="4"/>
    <s v="B08F"/>
    <s v="B08X"/>
  </r>
  <r>
    <x v="357"/>
    <x v="1"/>
    <x v="4"/>
    <s v="B09Z"/>
    <s v="B10E"/>
  </r>
  <r>
    <x v="244"/>
    <x v="1"/>
    <x v="4"/>
    <s v="B10E"/>
    <s v="B10Z"/>
  </r>
  <r>
    <x v="48"/>
    <x v="1"/>
    <x v="4"/>
    <s v="B10Z"/>
    <s v="B12B"/>
  </r>
  <r>
    <x v="358"/>
    <x v="1"/>
    <x v="4"/>
    <s v="B12B"/>
    <s v="B12C"/>
  </r>
  <r>
    <x v="50"/>
    <x v="1"/>
    <x v="4"/>
    <s v="B12C"/>
    <s v="B13C"/>
  </r>
  <r>
    <x v="359"/>
    <x v="1"/>
    <x v="4"/>
    <s v="B13C"/>
    <s v="B13Z"/>
  </r>
  <r>
    <x v="360"/>
    <x v="1"/>
    <x v="4"/>
    <s v="B13Z"/>
    <s v="B15A"/>
  </r>
  <r>
    <x v="361"/>
    <x v="1"/>
    <x v="4"/>
    <s v="B15A"/>
    <s v="B20E"/>
  </r>
  <r>
    <x v="362"/>
    <x v="1"/>
    <x v="4"/>
    <s v="B20E"/>
    <s v="B22E"/>
  </r>
  <r>
    <x v="363"/>
    <x v="1"/>
    <x v="4"/>
    <s v="B27C"/>
    <s v="B37B"/>
  </r>
  <r>
    <x v="364"/>
    <x v="1"/>
    <x v="4"/>
    <s v="B37B"/>
    <s v="B52C"/>
  </r>
  <r>
    <x v="365"/>
    <x v="1"/>
    <x v="5"/>
    <s v="A09Y"/>
    <s v="A12U"/>
  </r>
  <r>
    <x v="241"/>
    <x v="1"/>
    <x v="5"/>
    <s v="A28F"/>
    <s v="A32Z"/>
  </r>
  <r>
    <x v="366"/>
    <x v="1"/>
    <x v="5"/>
    <s v="A09Y"/>
    <s v="A09Y"/>
  </r>
  <r>
    <x v="367"/>
    <x v="1"/>
    <x v="5"/>
    <s v="A12U"/>
    <s v="A13Y"/>
  </r>
  <r>
    <x v="101"/>
    <x v="1"/>
    <x v="5"/>
    <s v="A13Y"/>
    <s v="A19C"/>
  </r>
  <r>
    <x v="368"/>
    <x v="1"/>
    <x v="5"/>
    <s v="A19C"/>
    <s v="A22Z"/>
  </r>
  <r>
    <x v="369"/>
    <x v="1"/>
    <x v="5"/>
    <s v="A22Z"/>
    <s v="A22Z"/>
  </r>
  <r>
    <x v="370"/>
    <x v="1"/>
    <x v="5"/>
    <s v="A22Z"/>
    <s v="A26A"/>
  </r>
  <r>
    <x v="371"/>
    <x v="1"/>
    <x v="5"/>
    <s v="A26A"/>
    <s v="A26Z"/>
  </r>
  <r>
    <x v="72"/>
    <x v="1"/>
    <x v="5"/>
    <s v="A26Z"/>
    <s v="A28D"/>
  </r>
  <r>
    <x v="372"/>
    <x v="1"/>
    <x v="5"/>
    <s v="A28D"/>
    <s v="A28F"/>
  </r>
  <r>
    <x v="373"/>
    <x v="1"/>
    <x v="5"/>
    <s v="A32Z"/>
    <s v="A33E"/>
  </r>
  <r>
    <x v="374"/>
    <x v="1"/>
    <x v="5"/>
    <s v="A33E"/>
    <s v="A34X"/>
  </r>
  <r>
    <x v="375"/>
    <x v="1"/>
    <x v="5"/>
    <s v="A34X"/>
    <s v="A35U"/>
  </r>
  <r>
    <x v="376"/>
    <x v="1"/>
    <x v="5"/>
    <s v="B15C"/>
    <s v="B15C"/>
  </r>
  <r>
    <x v="377"/>
    <x v="1"/>
    <x v="5"/>
    <s v="A35U"/>
    <s v="B08E"/>
  </r>
  <r>
    <x v="378"/>
    <x v="1"/>
    <x v="5"/>
    <s v="B08E"/>
    <s v="B08X"/>
  </r>
  <r>
    <x v="379"/>
    <x v="1"/>
    <x v="5"/>
    <s v="B08X"/>
    <s v="B10B"/>
  </r>
  <r>
    <x v="380"/>
    <x v="1"/>
    <x v="5"/>
    <s v="B10B"/>
    <s v="B10W"/>
  </r>
  <r>
    <x v="381"/>
    <x v="1"/>
    <x v="5"/>
    <s v="B10W"/>
    <s v="B10X"/>
  </r>
  <r>
    <x v="382"/>
    <x v="1"/>
    <x v="5"/>
    <s v="B10X"/>
    <s v="B10Y"/>
  </r>
  <r>
    <x v="383"/>
    <x v="1"/>
    <x v="5"/>
    <s v="B10Y"/>
    <s v="B10Z"/>
  </r>
  <r>
    <x v="384"/>
    <x v="1"/>
    <x v="5"/>
    <s v="B10Z"/>
    <s v="B11A"/>
  </r>
  <r>
    <x v="385"/>
    <x v="1"/>
    <x v="5"/>
    <s v="B11A"/>
    <s v="B11U"/>
  </r>
  <r>
    <x v="386"/>
    <x v="1"/>
    <x v="5"/>
    <s v="B11U"/>
    <s v="B12V"/>
  </r>
  <r>
    <x v="387"/>
    <x v="1"/>
    <x v="5"/>
    <s v="B12V"/>
    <s v="B15C"/>
  </r>
  <r>
    <x v="388"/>
    <x v="1"/>
    <x v="5"/>
    <s v="B15C"/>
    <s v="B15V"/>
  </r>
  <r>
    <x v="389"/>
    <x v="1"/>
    <x v="5"/>
    <s v="B15V"/>
    <s v="B17B"/>
  </r>
  <r>
    <x v="390"/>
    <x v="1"/>
    <x v="5"/>
    <s v="B17B"/>
    <s v="B18A"/>
  </r>
  <r>
    <x v="391"/>
    <x v="1"/>
    <x v="5"/>
    <s v="B18A"/>
    <s v="B31X"/>
  </r>
  <r>
    <x v="392"/>
    <x v="1"/>
    <x v="5"/>
    <s v="B31X"/>
    <s v="B32E"/>
  </r>
  <r>
    <x v="393"/>
    <x v="1"/>
    <x v="5"/>
    <s v="B32E"/>
    <s v="B34V"/>
  </r>
  <r>
    <x v="394"/>
    <x v="1"/>
    <x v="5"/>
    <s v="B34V"/>
    <s v="B37A"/>
  </r>
  <r>
    <x v="395"/>
    <x v="1"/>
    <x v="5"/>
    <s v="B37A"/>
    <s v="B44B"/>
  </r>
  <r>
    <x v="396"/>
    <x v="1"/>
    <x v="6"/>
    <s v="A16W"/>
    <s v="A16W"/>
  </r>
  <r>
    <x v="397"/>
    <x v="1"/>
    <x v="6"/>
    <s v="A16W"/>
    <s v="B07F"/>
  </r>
  <r>
    <x v="398"/>
    <x v="1"/>
    <x v="6"/>
    <s v="B07F"/>
    <s v="B12W"/>
  </r>
  <r>
    <x v="399"/>
    <x v="1"/>
    <x v="6"/>
    <s v="B12W"/>
    <s v="B19Z"/>
  </r>
  <r>
    <x v="400"/>
    <x v="1"/>
    <x v="6"/>
    <s v="B19Z"/>
    <s v="B22X"/>
  </r>
  <r>
    <x v="401"/>
    <x v="1"/>
    <x v="6"/>
    <s v="B22X"/>
    <s v="B37X"/>
  </r>
  <r>
    <x v="10"/>
    <x v="1"/>
    <x v="7"/>
    <s v="A12C"/>
    <s v="A20V"/>
  </r>
  <r>
    <x v="402"/>
    <x v="1"/>
    <x v="7"/>
    <s v="A07V"/>
    <s v="A07V"/>
  </r>
  <r>
    <x v="259"/>
    <x v="1"/>
    <x v="7"/>
    <s v="A07V"/>
    <s v="A09B"/>
  </r>
  <r>
    <x v="403"/>
    <x v="1"/>
    <x v="7"/>
    <s v="A09B"/>
    <s v="A12C"/>
  </r>
  <r>
    <x v="404"/>
    <x v="1"/>
    <x v="7"/>
    <s v="A20V"/>
    <s v="B07Y"/>
  </r>
  <r>
    <x v="264"/>
    <x v="1"/>
    <x v="7"/>
    <s v="B07Y"/>
    <s v="B07Z"/>
  </r>
  <r>
    <x v="405"/>
    <x v="1"/>
    <x v="7"/>
    <s v="B07Z"/>
    <s v="B16X"/>
  </r>
  <r>
    <x v="406"/>
    <x v="1"/>
    <x v="7"/>
    <s v="B16X"/>
    <s v="B22D"/>
  </r>
  <r>
    <x v="255"/>
    <x v="1"/>
    <x v="8"/>
    <s v="A19C"/>
    <s v="A34Z"/>
  </r>
  <r>
    <x v="407"/>
    <x v="1"/>
    <x v="8"/>
    <s v="A08A"/>
    <s v="A08A"/>
  </r>
  <r>
    <x v="408"/>
    <x v="1"/>
    <x v="8"/>
    <s v="A08A"/>
    <s v="A08Z"/>
  </r>
  <r>
    <x v="409"/>
    <x v="1"/>
    <x v="8"/>
    <s v="A08Z"/>
    <s v="A11Z"/>
  </r>
  <r>
    <x v="410"/>
    <x v="1"/>
    <x v="8"/>
    <s v="A11Z"/>
    <s v="A14Z"/>
  </r>
  <r>
    <x v="411"/>
    <x v="1"/>
    <x v="8"/>
    <s v="A14Z"/>
    <s v="A19C"/>
  </r>
  <r>
    <x v="1"/>
    <x v="1"/>
    <x v="8"/>
    <s v="A34Z"/>
    <s v="B01E"/>
  </r>
  <r>
    <x v="412"/>
    <x v="1"/>
    <x v="8"/>
    <s v="B01E"/>
    <s v="B06W"/>
  </r>
  <r>
    <x v="413"/>
    <x v="1"/>
    <x v="8"/>
    <s v="B06W"/>
    <s v="B07Y"/>
  </r>
  <r>
    <x v="414"/>
    <x v="1"/>
    <x v="8"/>
    <s v="B07Y"/>
    <s v="B10C"/>
  </r>
  <r>
    <x v="415"/>
    <x v="1"/>
    <x v="8"/>
    <s v="B10C"/>
    <s v="B20V"/>
  </r>
  <r>
    <x v="237"/>
    <x v="1"/>
    <x v="9"/>
    <s v="A07V"/>
    <s v="A11A"/>
  </r>
  <r>
    <x v="416"/>
    <x v="1"/>
    <x v="9"/>
    <s v="A25Z"/>
    <s v="A30E"/>
  </r>
  <r>
    <x v="94"/>
    <x v="1"/>
    <x v="9"/>
    <s v="A30E"/>
    <s v="A32F"/>
  </r>
  <r>
    <x v="417"/>
    <x v="1"/>
    <x v="9"/>
    <s v="A07V"/>
    <s v="A07V"/>
  </r>
  <r>
    <x v="418"/>
    <x v="1"/>
    <x v="9"/>
    <s v="A11A"/>
    <s v="A25Z"/>
  </r>
  <r>
    <x v="104"/>
    <x v="1"/>
    <x v="9"/>
    <s v="A32F"/>
    <s v="A34U"/>
  </r>
  <r>
    <x v="419"/>
    <x v="1"/>
    <x v="9"/>
    <s v="A34U"/>
    <s v="B03E"/>
  </r>
  <r>
    <x v="420"/>
    <x v="1"/>
    <x v="9"/>
    <s v="B03E"/>
    <s v="B37X"/>
  </r>
  <r>
    <x v="305"/>
    <x v="1"/>
    <x v="10"/>
    <s v="A04X"/>
    <s v="A04X"/>
  </r>
  <r>
    <x v="421"/>
    <x v="1"/>
    <x v="10"/>
    <s v="A04X"/>
    <s v="A13Z"/>
  </r>
  <r>
    <x v="422"/>
    <x v="1"/>
    <x v="10"/>
    <s v="A13Z"/>
    <s v="B02U"/>
  </r>
  <r>
    <x v="423"/>
    <x v="1"/>
    <x v="10"/>
    <s v="B02U"/>
    <s v="B08U"/>
  </r>
  <r>
    <x v="424"/>
    <x v="1"/>
    <x v="11"/>
    <s v="A20F"/>
    <s v="A20F"/>
  </r>
  <r>
    <x v="425"/>
    <x v="1"/>
    <x v="11"/>
    <s v="A20F"/>
    <s v="A21U"/>
  </r>
  <r>
    <x v="426"/>
    <x v="1"/>
    <x v="11"/>
    <s v="A21U"/>
    <s v="A29Z"/>
  </r>
  <r>
    <x v="344"/>
    <x v="1"/>
    <x v="11"/>
    <s v="A29Z"/>
    <s v="B01E"/>
  </r>
  <r>
    <x v="427"/>
    <x v="1"/>
    <x v="11"/>
    <s v="B01E"/>
    <s v="B02Y"/>
  </r>
  <r>
    <x v="428"/>
    <x v="1"/>
    <x v="11"/>
    <s v="B02Y"/>
    <s v="B09Y"/>
  </r>
  <r>
    <x v="429"/>
    <x v="1"/>
    <x v="11"/>
    <s v="B09Y"/>
    <s v="B10W"/>
  </r>
  <r>
    <x v="430"/>
    <x v="1"/>
    <x v="11"/>
    <s v="B10W"/>
    <s v="B15B"/>
  </r>
  <r>
    <x v="431"/>
    <x v="1"/>
    <x v="11"/>
    <s v="B15B"/>
    <s v="B20Z"/>
  </r>
  <r>
    <x v="432"/>
    <x v="1"/>
    <x v="11"/>
    <s v="B20Z"/>
    <s v="B45E"/>
  </r>
  <r>
    <x v="433"/>
    <x v="1"/>
    <x v="12"/>
    <s v="A15V"/>
    <s v="A25X"/>
  </r>
  <r>
    <x v="434"/>
    <x v="1"/>
    <x v="12"/>
    <s v="A15V"/>
    <s v="A15V"/>
  </r>
  <r>
    <x v="435"/>
    <x v="1"/>
    <x v="12"/>
    <s v="A25X"/>
    <s v="A28V"/>
  </r>
  <r>
    <x v="288"/>
    <x v="1"/>
    <x v="12"/>
    <s v="B08B"/>
    <s v="B14Y"/>
  </r>
  <r>
    <x v="436"/>
    <x v="1"/>
    <x v="12"/>
    <s v="A28V"/>
    <s v="B07C"/>
  </r>
  <r>
    <x v="437"/>
    <x v="1"/>
    <x v="12"/>
    <s v="B07C"/>
    <s v="B08B"/>
  </r>
  <r>
    <x v="438"/>
    <x v="1"/>
    <x v="12"/>
    <s v="B14Y"/>
    <s v="B19V"/>
  </r>
  <r>
    <x v="439"/>
    <x v="1"/>
    <x v="12"/>
    <s v="B19V"/>
    <s v="B32E"/>
  </r>
  <r>
    <x v="440"/>
    <x v="1"/>
    <x v="12"/>
    <s v="B32E"/>
    <s v="B33F"/>
  </r>
  <r>
    <x v="441"/>
    <x v="1"/>
    <x v="13"/>
    <s v="A28A"/>
    <s v="A29C"/>
  </r>
  <r>
    <x v="442"/>
    <x v="1"/>
    <x v="13"/>
    <s v="A33A"/>
    <s v="A33Y"/>
  </r>
  <r>
    <x v="37"/>
    <x v="1"/>
    <x v="13"/>
    <s v="A03Z"/>
    <s v="A03Z"/>
  </r>
  <r>
    <x v="443"/>
    <x v="1"/>
    <x v="13"/>
    <s v="A03Z"/>
    <s v="A11V"/>
  </r>
  <r>
    <x v="444"/>
    <x v="1"/>
    <x v="13"/>
    <s v="A11V"/>
    <s v="A15V"/>
  </r>
  <r>
    <x v="167"/>
    <x v="1"/>
    <x v="13"/>
    <s v="A15V"/>
    <s v="A28A"/>
  </r>
  <r>
    <x v="445"/>
    <x v="1"/>
    <x v="13"/>
    <s v="A29C"/>
    <s v="A33A"/>
  </r>
  <r>
    <x v="446"/>
    <x v="1"/>
    <x v="13"/>
    <s v="A33Y"/>
    <s v="A35W"/>
  </r>
  <r>
    <x v="263"/>
    <x v="1"/>
    <x v="13"/>
    <s v="A35W"/>
    <s v="A35X"/>
  </r>
  <r>
    <x v="447"/>
    <x v="1"/>
    <x v="13"/>
    <s v="A35X"/>
    <s v="A35Z"/>
  </r>
  <r>
    <x v="448"/>
    <x v="1"/>
    <x v="13"/>
    <s v="A35Z"/>
    <s v="B02V"/>
  </r>
  <r>
    <x v="376"/>
    <x v="1"/>
    <x v="13"/>
    <s v="B10Y"/>
    <s v="B15C"/>
  </r>
  <r>
    <x v="449"/>
    <x v="1"/>
    <x v="13"/>
    <s v="B02V"/>
    <s v="B03B"/>
  </r>
  <r>
    <x v="450"/>
    <x v="1"/>
    <x v="13"/>
    <s v="B03B"/>
    <s v="B10Y"/>
  </r>
  <r>
    <x v="92"/>
    <x v="1"/>
    <x v="14"/>
    <s v="A09Y"/>
    <s v="A13Y"/>
  </r>
  <r>
    <x v="11"/>
    <x v="1"/>
    <x v="14"/>
    <s v="A06U"/>
    <s v="A06U"/>
  </r>
  <r>
    <x v="451"/>
    <x v="1"/>
    <x v="14"/>
    <s v="A06U"/>
    <s v="A09Y"/>
  </r>
  <r>
    <x v="73"/>
    <x v="1"/>
    <x v="14"/>
    <s v="A13Y"/>
    <s v="A33B"/>
  </r>
  <r>
    <x v="452"/>
    <x v="1"/>
    <x v="14"/>
    <s v="A33B"/>
    <s v="A33C"/>
  </r>
  <r>
    <x v="453"/>
    <x v="1"/>
    <x v="14"/>
    <s v="A33C"/>
    <s v="B15F"/>
  </r>
  <r>
    <x v="454"/>
    <x v="2"/>
    <x v="15"/>
    <s v="A02U"/>
    <s v="A02U"/>
  </r>
  <r>
    <x v="258"/>
    <x v="2"/>
    <x v="15"/>
    <s v="A02U"/>
    <s v="A09B"/>
  </r>
  <r>
    <x v="455"/>
    <x v="2"/>
    <x v="15"/>
    <s v="A09B"/>
    <s v="A11Y"/>
  </r>
  <r>
    <x v="456"/>
    <x v="2"/>
    <x v="15"/>
    <s v="A11Y"/>
    <s v="A13Y"/>
  </r>
  <r>
    <x v="457"/>
    <x v="2"/>
    <x v="15"/>
    <s v="A13Y"/>
    <s v="A16D"/>
  </r>
  <r>
    <x v="458"/>
    <x v="2"/>
    <x v="15"/>
    <s v="A16D"/>
    <s v="A18C"/>
  </r>
  <r>
    <x v="459"/>
    <x v="2"/>
    <x v="15"/>
    <s v="A18C"/>
    <s v="A19D"/>
  </r>
  <r>
    <x v="460"/>
    <x v="2"/>
    <x v="15"/>
    <s v="A19D"/>
    <s v="A25Z"/>
  </r>
  <r>
    <x v="461"/>
    <x v="2"/>
    <x v="15"/>
    <s v="A25Z"/>
    <s v="A26Y"/>
  </r>
  <r>
    <x v="462"/>
    <x v="2"/>
    <x v="15"/>
    <s v="A26Y"/>
    <s v="A28A"/>
  </r>
  <r>
    <x v="463"/>
    <x v="2"/>
    <x v="15"/>
    <s v="A28A"/>
    <s v="A36A"/>
  </r>
  <r>
    <x v="463"/>
    <x v="2"/>
    <x v="15"/>
    <s v="A36A"/>
    <s v="A36A"/>
  </r>
  <r>
    <x v="464"/>
    <x v="2"/>
    <x v="15"/>
    <s v="A36A"/>
    <s v="A36E"/>
  </r>
  <r>
    <x v="465"/>
    <x v="2"/>
    <x v="15"/>
    <s v="B10Y"/>
    <s v="B12V"/>
  </r>
  <r>
    <x v="465"/>
    <x v="2"/>
    <x v="15"/>
    <s v="B12V"/>
    <s v="B12V"/>
  </r>
  <r>
    <x v="465"/>
    <x v="2"/>
    <x v="15"/>
    <s v="B12V"/>
    <s v="B12V"/>
  </r>
  <r>
    <x v="466"/>
    <x v="2"/>
    <x v="15"/>
    <s v="A36E"/>
    <s v="B02X"/>
  </r>
  <r>
    <x v="467"/>
    <x v="2"/>
    <x v="15"/>
    <s v="B02X"/>
    <s v="B04E"/>
  </r>
  <r>
    <x v="468"/>
    <x v="2"/>
    <x v="15"/>
    <s v="B04E"/>
    <s v="B04F"/>
  </r>
  <r>
    <x v="469"/>
    <x v="2"/>
    <x v="15"/>
    <s v="B04F"/>
    <s v="B06F"/>
  </r>
  <r>
    <x v="470"/>
    <x v="2"/>
    <x v="15"/>
    <s v="B06F"/>
    <s v="B08U"/>
  </r>
  <r>
    <x v="471"/>
    <x v="2"/>
    <x v="15"/>
    <s v="B08U"/>
    <s v="B08W"/>
  </r>
  <r>
    <x v="472"/>
    <x v="2"/>
    <x v="15"/>
    <s v="B08W"/>
    <s v="B10D"/>
  </r>
  <r>
    <x v="473"/>
    <x v="2"/>
    <x v="15"/>
    <s v="B10D"/>
    <s v="B10W"/>
  </r>
  <r>
    <x v="474"/>
    <x v="2"/>
    <x v="15"/>
    <s v="B10W"/>
    <s v="B10X"/>
  </r>
  <r>
    <x v="475"/>
    <x v="2"/>
    <x v="15"/>
    <s v="B10X"/>
    <s v="B10Y"/>
  </r>
  <r>
    <x v="476"/>
    <x v="2"/>
    <x v="15"/>
    <s v="B12V"/>
    <s v="B20B"/>
  </r>
  <r>
    <x v="477"/>
    <x v="2"/>
    <x v="15"/>
    <s v="B20B"/>
    <s v="B22C"/>
  </r>
  <r>
    <x v="478"/>
    <x v="2"/>
    <x v="15"/>
    <s v="B22C"/>
    <s v="B54D"/>
  </r>
  <r>
    <x v="2"/>
    <x v="2"/>
    <x v="0"/>
    <s v="A12B"/>
    <s v="A12B"/>
  </r>
  <r>
    <x v="479"/>
    <x v="2"/>
    <x v="0"/>
    <s v="A13W"/>
    <s v="A17Z"/>
  </r>
  <r>
    <x v="480"/>
    <x v="2"/>
    <x v="0"/>
    <s v="A18B"/>
    <s v="A33B"/>
  </r>
  <r>
    <x v="481"/>
    <x v="2"/>
    <x v="0"/>
    <s v="A12B"/>
    <s v="A13W"/>
  </r>
  <r>
    <x v="482"/>
    <x v="2"/>
    <x v="0"/>
    <s v="A17Z"/>
    <s v="A18B"/>
  </r>
  <r>
    <x v="483"/>
    <x v="2"/>
    <x v="0"/>
    <s v="A33B"/>
    <s v="B02Z"/>
  </r>
  <r>
    <x v="0"/>
    <x v="2"/>
    <x v="0"/>
    <s v="B02Z"/>
    <s v="B03B"/>
  </r>
  <r>
    <x v="484"/>
    <x v="2"/>
    <x v="0"/>
    <s v="B03B"/>
    <s v="B07F"/>
  </r>
  <r>
    <x v="485"/>
    <x v="2"/>
    <x v="0"/>
    <s v="B07F"/>
    <s v="B08B"/>
  </r>
  <r>
    <x v="486"/>
    <x v="2"/>
    <x v="0"/>
    <s v="B08B"/>
    <s v="B08X"/>
  </r>
  <r>
    <x v="487"/>
    <x v="2"/>
    <x v="0"/>
    <s v="B08X"/>
    <s v="B08Y"/>
  </r>
  <r>
    <x v="488"/>
    <x v="2"/>
    <x v="0"/>
    <s v="B08Y"/>
    <s v="B09X"/>
  </r>
  <r>
    <x v="489"/>
    <x v="2"/>
    <x v="0"/>
    <s v="B09X"/>
    <s v="B25B"/>
  </r>
  <r>
    <x v="490"/>
    <x v="2"/>
    <x v="0"/>
    <s v="B25B"/>
    <s v="B30A"/>
  </r>
  <r>
    <x v="491"/>
    <x v="2"/>
    <x v="0"/>
    <s v="B30A"/>
    <s v="B32Y"/>
  </r>
  <r>
    <x v="492"/>
    <x v="2"/>
    <x v="0"/>
    <s v="B32Y"/>
    <s v="B39F"/>
  </r>
  <r>
    <x v="493"/>
    <x v="2"/>
    <x v="1"/>
    <s v="A04X"/>
    <s v="A07A"/>
  </r>
  <r>
    <x v="120"/>
    <x v="2"/>
    <x v="1"/>
    <s v="A07A"/>
    <s v="A08C"/>
  </r>
  <r>
    <x v="494"/>
    <x v="2"/>
    <x v="1"/>
    <s v="A15V"/>
    <s v="A17W"/>
  </r>
  <r>
    <x v="495"/>
    <x v="2"/>
    <x v="1"/>
    <s v="A17W"/>
    <s v="A20A"/>
  </r>
  <r>
    <x v="433"/>
    <x v="2"/>
    <x v="1"/>
    <s v="A20A"/>
    <s v="A25X"/>
  </r>
  <r>
    <x v="496"/>
    <x v="2"/>
    <x v="1"/>
    <s v="A25X"/>
    <s v="A28B"/>
  </r>
  <r>
    <x v="441"/>
    <x v="2"/>
    <x v="1"/>
    <s v="A28Y"/>
    <s v="A29C"/>
  </r>
  <r>
    <x v="123"/>
    <x v="2"/>
    <x v="1"/>
    <s v="A02E"/>
    <s v="A02E"/>
  </r>
  <r>
    <x v="241"/>
    <x v="2"/>
    <x v="1"/>
    <s v="A29C"/>
    <s v="A32Z"/>
  </r>
  <r>
    <x v="497"/>
    <x v="2"/>
    <x v="1"/>
    <s v="A32Z"/>
    <s v="A34V"/>
  </r>
  <r>
    <x v="498"/>
    <x v="2"/>
    <x v="1"/>
    <s v="A34V"/>
    <s v="A35W"/>
  </r>
  <r>
    <x v="305"/>
    <x v="2"/>
    <x v="1"/>
    <s v="A02E"/>
    <s v="A04X"/>
  </r>
  <r>
    <x v="499"/>
    <x v="2"/>
    <x v="1"/>
    <s v="A08C"/>
    <s v="A09A"/>
  </r>
  <r>
    <x v="500"/>
    <x v="2"/>
    <x v="1"/>
    <s v="A09A"/>
    <s v="A10E"/>
  </r>
  <r>
    <x v="501"/>
    <x v="2"/>
    <x v="1"/>
    <s v="A10E"/>
    <s v="A11B"/>
  </r>
  <r>
    <x v="502"/>
    <x v="2"/>
    <x v="1"/>
    <s v="A11B"/>
    <s v="A11C"/>
  </r>
  <r>
    <x v="434"/>
    <x v="2"/>
    <x v="1"/>
    <s v="A11C"/>
    <s v="A15V"/>
  </r>
  <r>
    <x v="503"/>
    <x v="2"/>
    <x v="1"/>
    <s v="A28B"/>
    <s v="A28Y"/>
  </r>
  <r>
    <x v="494"/>
    <x v="2"/>
    <x v="1"/>
    <s v="A35W"/>
    <s v="A35W"/>
  </r>
  <r>
    <x v="504"/>
    <x v="2"/>
    <x v="1"/>
    <s v="A35W"/>
    <s v="A35X"/>
  </r>
  <r>
    <x v="505"/>
    <x v="2"/>
    <x v="1"/>
    <s v="A35X"/>
    <s v="B02V"/>
  </r>
  <r>
    <x v="288"/>
    <x v="2"/>
    <x v="1"/>
    <s v="B14E"/>
    <s v="B14Y"/>
  </r>
  <r>
    <x v="506"/>
    <x v="2"/>
    <x v="1"/>
    <s v="B14Y"/>
    <s v="B19Y"/>
  </r>
  <r>
    <x v="507"/>
    <x v="2"/>
    <x v="1"/>
    <s v="B02V"/>
    <s v="B07X"/>
  </r>
  <r>
    <x v="112"/>
    <x v="2"/>
    <x v="1"/>
    <s v="B07X"/>
    <s v="B09F"/>
  </r>
  <r>
    <x v="508"/>
    <x v="2"/>
    <x v="1"/>
    <s v="B09F"/>
    <s v="B09Z"/>
  </r>
  <r>
    <x v="509"/>
    <x v="2"/>
    <x v="1"/>
    <s v="B09Z"/>
    <s v="B09Z"/>
  </r>
  <r>
    <x v="510"/>
    <x v="2"/>
    <x v="1"/>
    <s v="B09Z"/>
    <s v="B10V"/>
  </r>
  <r>
    <x v="511"/>
    <x v="2"/>
    <x v="1"/>
    <s v="B10V"/>
    <s v="B14E"/>
  </r>
  <r>
    <x v="512"/>
    <x v="2"/>
    <x v="2"/>
    <s v="A15V"/>
    <s v="A16F"/>
  </r>
  <r>
    <x v="513"/>
    <x v="2"/>
    <x v="2"/>
    <s v="A26Z"/>
    <s v="A27A"/>
  </r>
  <r>
    <x v="94"/>
    <x v="2"/>
    <x v="2"/>
    <s v="A27A"/>
    <s v="A32F"/>
  </r>
  <r>
    <x v="480"/>
    <x v="2"/>
    <x v="2"/>
    <s v="A32V"/>
    <s v="A33B"/>
  </r>
  <r>
    <x v="514"/>
    <x v="2"/>
    <x v="2"/>
    <s v="A33F"/>
    <s v="A34Y"/>
  </r>
  <r>
    <x v="515"/>
    <x v="2"/>
    <x v="2"/>
    <s v="A04V"/>
    <s v="A04V"/>
  </r>
  <r>
    <x v="516"/>
    <x v="2"/>
    <x v="2"/>
    <s v="A04V"/>
    <s v="A04Y"/>
  </r>
  <r>
    <x v="517"/>
    <x v="2"/>
    <x v="2"/>
    <s v="A04Y"/>
    <s v="A06Y"/>
  </r>
  <r>
    <x v="518"/>
    <x v="2"/>
    <x v="2"/>
    <s v="A06Y"/>
    <s v="A09X"/>
  </r>
  <r>
    <x v="519"/>
    <x v="2"/>
    <x v="2"/>
    <s v="A09X"/>
    <s v="A11C"/>
  </r>
  <r>
    <x v="434"/>
    <x v="2"/>
    <x v="2"/>
    <s v="A11C"/>
    <s v="A15V"/>
  </r>
  <r>
    <x v="520"/>
    <x v="2"/>
    <x v="2"/>
    <s v="A16F"/>
    <s v="A17X"/>
  </r>
  <r>
    <x v="521"/>
    <x v="2"/>
    <x v="2"/>
    <s v="A17X"/>
    <s v="A26A"/>
  </r>
  <r>
    <x v="522"/>
    <x v="2"/>
    <x v="2"/>
    <s v="A26A"/>
    <s v="A26Z"/>
  </r>
  <r>
    <x v="340"/>
    <x v="2"/>
    <x v="2"/>
    <s v="A32F"/>
    <s v="A32V"/>
  </r>
  <r>
    <x v="523"/>
    <x v="2"/>
    <x v="2"/>
    <s v="A33B"/>
    <s v="A33B"/>
  </r>
  <r>
    <x v="524"/>
    <x v="2"/>
    <x v="2"/>
    <s v="A33B"/>
    <s v="A33F"/>
  </r>
  <r>
    <x v="525"/>
    <x v="2"/>
    <x v="2"/>
    <s v="A34Y"/>
    <s v="A34Z"/>
  </r>
  <r>
    <x v="526"/>
    <x v="2"/>
    <x v="2"/>
    <s v="A34Z"/>
    <s v="B01A"/>
  </r>
  <r>
    <x v="188"/>
    <x v="2"/>
    <x v="2"/>
    <s v="B19Z"/>
    <s v="B22A"/>
  </r>
  <r>
    <x v="527"/>
    <x v="2"/>
    <x v="2"/>
    <s v="B01A"/>
    <s v="B04A"/>
  </r>
  <r>
    <x v="528"/>
    <x v="2"/>
    <x v="2"/>
    <s v="B04A"/>
    <s v="B05E"/>
  </r>
  <r>
    <x v="529"/>
    <x v="2"/>
    <x v="2"/>
    <s v="B05E"/>
    <s v="B07E"/>
  </r>
  <r>
    <x v="530"/>
    <x v="2"/>
    <x v="2"/>
    <s v="B07E"/>
    <s v="B09B"/>
  </r>
  <r>
    <x v="531"/>
    <x v="2"/>
    <x v="2"/>
    <s v="B09B"/>
    <s v="B10B"/>
  </r>
  <r>
    <x v="532"/>
    <x v="2"/>
    <x v="2"/>
    <s v="B10B"/>
    <s v="B10D"/>
  </r>
  <r>
    <x v="533"/>
    <x v="2"/>
    <x v="2"/>
    <s v="B10D"/>
    <s v="B10X"/>
  </r>
  <r>
    <x v="534"/>
    <x v="2"/>
    <x v="2"/>
    <s v="B10X"/>
    <s v="B11B"/>
  </r>
  <r>
    <x v="535"/>
    <x v="2"/>
    <x v="2"/>
    <s v="B11B"/>
    <s v="B13A"/>
  </r>
  <r>
    <x v="536"/>
    <x v="2"/>
    <x v="2"/>
    <s v="B13A"/>
    <s v="B13A"/>
  </r>
  <r>
    <x v="537"/>
    <x v="2"/>
    <x v="2"/>
    <s v="B13A"/>
    <s v="B15Z"/>
  </r>
  <r>
    <x v="538"/>
    <x v="2"/>
    <x v="2"/>
    <s v="B15Z"/>
    <s v="B19C"/>
  </r>
  <r>
    <x v="539"/>
    <x v="2"/>
    <x v="2"/>
    <s v="B19C"/>
    <s v="B19Z"/>
  </r>
  <r>
    <x v="540"/>
    <x v="2"/>
    <x v="2"/>
    <s v="B22A"/>
    <s v="B33Y"/>
  </r>
  <r>
    <x v="541"/>
    <x v="2"/>
    <x v="2"/>
    <s v="B33Y"/>
    <s v="B50A"/>
  </r>
  <r>
    <x v="267"/>
    <x v="2"/>
    <x v="3"/>
    <s v="A01D"/>
    <s v="A01D"/>
  </r>
  <r>
    <x v="180"/>
    <x v="2"/>
    <x v="3"/>
    <s v="A01D"/>
    <s v="A01Z"/>
  </r>
  <r>
    <x v="542"/>
    <x v="2"/>
    <x v="3"/>
    <s v="A05B"/>
    <s v="A07A"/>
  </r>
  <r>
    <x v="543"/>
    <x v="2"/>
    <x v="3"/>
    <s v="A07A"/>
    <s v="A07U"/>
  </r>
  <r>
    <x v="544"/>
    <x v="2"/>
    <x v="3"/>
    <s v="A19X"/>
    <s v="A24X"/>
  </r>
  <r>
    <x v="545"/>
    <x v="2"/>
    <x v="3"/>
    <s v="A24X"/>
    <s v="A33E"/>
  </r>
  <r>
    <x v="255"/>
    <x v="2"/>
    <x v="3"/>
    <s v="A33E"/>
    <s v="A34Z"/>
  </r>
  <r>
    <x v="546"/>
    <x v="2"/>
    <x v="3"/>
    <s v="A35X"/>
    <s v="A36F"/>
  </r>
  <r>
    <x v="547"/>
    <x v="2"/>
    <x v="3"/>
    <s v="A01Z"/>
    <s v="A03A"/>
  </r>
  <r>
    <x v="37"/>
    <x v="2"/>
    <x v="3"/>
    <s v="A03A"/>
    <s v="A03Z"/>
  </r>
  <r>
    <x v="548"/>
    <x v="2"/>
    <x v="3"/>
    <s v="A03Z"/>
    <s v="A04A"/>
  </r>
  <r>
    <x v="549"/>
    <x v="2"/>
    <x v="3"/>
    <s v="A04A"/>
    <s v="A05A"/>
  </r>
  <r>
    <x v="550"/>
    <x v="2"/>
    <x v="3"/>
    <s v="A05A"/>
    <s v="A05B"/>
  </r>
  <r>
    <x v="551"/>
    <x v="2"/>
    <x v="3"/>
    <s v="A07U"/>
    <s v="A13X"/>
  </r>
  <r>
    <x v="552"/>
    <x v="2"/>
    <x v="3"/>
    <s v="A13X"/>
    <s v="A18B"/>
  </r>
  <r>
    <x v="553"/>
    <x v="2"/>
    <x v="3"/>
    <s v="A18B"/>
    <s v="A19X"/>
  </r>
  <r>
    <x v="554"/>
    <x v="2"/>
    <x v="3"/>
    <s v="A34Z"/>
    <s v="A35U"/>
  </r>
  <r>
    <x v="555"/>
    <x v="2"/>
    <x v="3"/>
    <s v="A35U"/>
    <s v="A35X"/>
  </r>
  <r>
    <x v="317"/>
    <x v="2"/>
    <x v="3"/>
    <s v="A36F"/>
    <s v="A36F"/>
  </r>
  <r>
    <x v="556"/>
    <x v="2"/>
    <x v="3"/>
    <s v="A36F"/>
    <s v="B02U"/>
  </r>
  <r>
    <x v="557"/>
    <x v="2"/>
    <x v="3"/>
    <s v="B02U"/>
    <s v="B02V"/>
  </r>
  <r>
    <x v="558"/>
    <x v="2"/>
    <x v="3"/>
    <s v="B02V"/>
    <s v="B05C"/>
  </r>
  <r>
    <x v="559"/>
    <x v="2"/>
    <x v="3"/>
    <s v="B05C"/>
    <s v="B09E"/>
  </r>
  <r>
    <x v="560"/>
    <x v="2"/>
    <x v="3"/>
    <s v="B09E"/>
    <s v="B18W"/>
  </r>
  <r>
    <x v="561"/>
    <x v="2"/>
    <x v="3"/>
    <s v="B18W"/>
    <s v="B27B"/>
  </r>
  <r>
    <x v="562"/>
    <x v="2"/>
    <x v="3"/>
    <s v="B27B"/>
    <s v="B32A"/>
  </r>
  <r>
    <x v="563"/>
    <x v="2"/>
    <x v="3"/>
    <s v="B32A"/>
    <s v="B39V"/>
  </r>
  <r>
    <x v="178"/>
    <x v="2"/>
    <x v="4"/>
    <s v="A01B"/>
    <s v="A01B"/>
  </r>
  <r>
    <x v="180"/>
    <x v="2"/>
    <x v="4"/>
    <s v="A01B"/>
    <s v="A01Z"/>
  </r>
  <r>
    <x v="542"/>
    <x v="2"/>
    <x v="4"/>
    <s v="A05W"/>
    <s v="A07A"/>
  </r>
  <r>
    <x v="92"/>
    <x v="2"/>
    <x v="4"/>
    <s v="A13X"/>
    <s v="A13Y"/>
  </r>
  <r>
    <x v="564"/>
    <x v="2"/>
    <x v="4"/>
    <s v="A15A"/>
    <s v="A19B"/>
  </r>
  <r>
    <x v="122"/>
    <x v="2"/>
    <x v="4"/>
    <s v="A20X"/>
    <s v="A23Z"/>
  </r>
  <r>
    <x v="565"/>
    <x v="2"/>
    <x v="4"/>
    <s v="A01Z"/>
    <s v="A02F"/>
  </r>
  <r>
    <x v="125"/>
    <x v="2"/>
    <x v="4"/>
    <s v="A35Y"/>
    <s v="A36A"/>
  </r>
  <r>
    <x v="546"/>
    <x v="2"/>
    <x v="4"/>
    <s v="A36A"/>
    <s v="A36F"/>
  </r>
  <r>
    <x v="516"/>
    <x v="2"/>
    <x v="4"/>
    <s v="A02F"/>
    <s v="A04Y"/>
  </r>
  <r>
    <x v="566"/>
    <x v="2"/>
    <x v="4"/>
    <s v="A04Y"/>
    <s v="A05W"/>
  </r>
  <r>
    <x v="567"/>
    <x v="2"/>
    <x v="4"/>
    <s v="A07A"/>
    <s v="A09Y"/>
  </r>
  <r>
    <x v="568"/>
    <x v="2"/>
    <x v="4"/>
    <s v="A09Y"/>
    <s v="A10B"/>
  </r>
  <r>
    <x v="569"/>
    <x v="2"/>
    <x v="4"/>
    <s v="A10B"/>
    <s v="A11B"/>
  </r>
  <r>
    <x v="570"/>
    <x v="2"/>
    <x v="4"/>
    <s v="A11B"/>
    <s v="A11Y"/>
  </r>
  <r>
    <x v="571"/>
    <x v="2"/>
    <x v="4"/>
    <s v="A11Y"/>
    <s v="A11Z"/>
  </r>
  <r>
    <x v="135"/>
    <x v="2"/>
    <x v="4"/>
    <s v="A11Z"/>
    <s v="A12A"/>
  </r>
  <r>
    <x v="572"/>
    <x v="2"/>
    <x v="4"/>
    <s v="A12A"/>
    <s v="A12W"/>
  </r>
  <r>
    <x v="573"/>
    <x v="2"/>
    <x v="4"/>
    <s v="A12W"/>
    <s v="A13X"/>
  </r>
  <r>
    <x v="574"/>
    <x v="2"/>
    <x v="4"/>
    <s v="A13Y"/>
    <s v="A15A"/>
  </r>
  <r>
    <x v="459"/>
    <x v="2"/>
    <x v="4"/>
    <s v="A19B"/>
    <s v="A19D"/>
  </r>
  <r>
    <x v="575"/>
    <x v="2"/>
    <x v="4"/>
    <s v="A19D"/>
    <s v="A20X"/>
  </r>
  <r>
    <x v="576"/>
    <x v="2"/>
    <x v="4"/>
    <s v="A23Z"/>
    <s v="A25F"/>
  </r>
  <r>
    <x v="140"/>
    <x v="2"/>
    <x v="4"/>
    <s v="A25F"/>
    <s v="A27B"/>
  </r>
  <r>
    <x v="577"/>
    <x v="2"/>
    <x v="4"/>
    <s v="A27B"/>
    <s v="A29E"/>
  </r>
  <r>
    <x v="578"/>
    <x v="2"/>
    <x v="4"/>
    <s v="A29E"/>
    <s v="A29W"/>
  </r>
  <r>
    <x v="579"/>
    <x v="2"/>
    <x v="4"/>
    <s v="A29W"/>
    <s v="A30F"/>
  </r>
  <r>
    <x v="278"/>
    <x v="2"/>
    <x v="4"/>
    <s v="A30F"/>
    <s v="A32Y"/>
  </r>
  <r>
    <x v="580"/>
    <x v="2"/>
    <x v="4"/>
    <s v="A32Y"/>
    <s v="A33A"/>
  </r>
  <r>
    <x v="581"/>
    <x v="2"/>
    <x v="4"/>
    <s v="A33A"/>
    <s v="A34D"/>
  </r>
  <r>
    <x v="581"/>
    <x v="2"/>
    <x v="4"/>
    <s v="A34D"/>
    <s v="A34D"/>
  </r>
  <r>
    <x v="582"/>
    <x v="2"/>
    <x v="4"/>
    <s v="A34D"/>
    <s v="A35X"/>
  </r>
  <r>
    <x v="583"/>
    <x v="2"/>
    <x v="4"/>
    <s v="A35X"/>
    <s v="A35Y"/>
  </r>
  <r>
    <x v="143"/>
    <x v="2"/>
    <x v="4"/>
    <s v="A36A"/>
    <s v="A36A"/>
  </r>
  <r>
    <x v="584"/>
    <x v="2"/>
    <x v="4"/>
    <s v="A36F"/>
    <s v="B01A"/>
  </r>
  <r>
    <x v="585"/>
    <x v="2"/>
    <x v="4"/>
    <s v="B01A"/>
    <s v="B03E"/>
  </r>
  <r>
    <x v="586"/>
    <x v="2"/>
    <x v="4"/>
    <s v="B03E"/>
    <s v="B07C"/>
  </r>
  <r>
    <x v="587"/>
    <x v="2"/>
    <x v="4"/>
    <s v="B07C"/>
    <s v="B07X"/>
  </r>
  <r>
    <x v="588"/>
    <x v="2"/>
    <x v="4"/>
    <s v="B07X"/>
    <s v="B08Z"/>
  </r>
  <r>
    <x v="589"/>
    <x v="2"/>
    <x v="4"/>
    <s v="B08Z"/>
    <s v="B09Z"/>
  </r>
  <r>
    <x v="590"/>
    <x v="2"/>
    <x v="4"/>
    <s v="B09Z"/>
    <s v="B10A"/>
  </r>
  <r>
    <x v="475"/>
    <x v="2"/>
    <x v="4"/>
    <s v="B10A"/>
    <s v="B10Y"/>
  </r>
  <r>
    <x v="591"/>
    <x v="2"/>
    <x v="4"/>
    <s v="B10Y"/>
    <s v="B15W"/>
  </r>
  <r>
    <x v="592"/>
    <x v="2"/>
    <x v="4"/>
    <s v="B15W"/>
    <s v="B19Y"/>
  </r>
  <r>
    <x v="440"/>
    <x v="2"/>
    <x v="4"/>
    <s v="B19Y"/>
    <s v="B33F"/>
  </r>
  <r>
    <x v="493"/>
    <x v="2"/>
    <x v="5"/>
    <s v="A04F"/>
    <s v="A07A"/>
  </r>
  <r>
    <x v="495"/>
    <x v="2"/>
    <x v="5"/>
    <s v="A19C"/>
    <s v="A20A"/>
  </r>
  <r>
    <x v="122"/>
    <x v="2"/>
    <x v="5"/>
    <s v="A22A"/>
    <s v="A23Z"/>
  </r>
  <r>
    <x v="544"/>
    <x v="2"/>
    <x v="5"/>
    <s v="A23Z"/>
    <s v="A24X"/>
  </r>
  <r>
    <x v="593"/>
    <x v="2"/>
    <x v="5"/>
    <s v="A28W"/>
    <s v="A30B"/>
  </r>
  <r>
    <x v="304"/>
    <x v="2"/>
    <x v="5"/>
    <s v="A36B"/>
    <s v="A36C"/>
  </r>
  <r>
    <x v="594"/>
    <x v="2"/>
    <x v="5"/>
    <s v="A03D"/>
    <s v="A03D"/>
  </r>
  <r>
    <x v="38"/>
    <x v="2"/>
    <x v="5"/>
    <s v="A03D"/>
    <s v="A04F"/>
  </r>
  <r>
    <x v="274"/>
    <x v="2"/>
    <x v="5"/>
    <s v="A07A"/>
    <s v="A09Y"/>
  </r>
  <r>
    <x v="595"/>
    <x v="2"/>
    <x v="5"/>
    <s v="A09Y"/>
    <s v="A11C"/>
  </r>
  <r>
    <x v="596"/>
    <x v="2"/>
    <x v="5"/>
    <s v="A11C"/>
    <s v="A11V"/>
  </r>
  <r>
    <x v="597"/>
    <x v="2"/>
    <x v="5"/>
    <s v="A11V"/>
    <s v="A11X"/>
  </r>
  <r>
    <x v="598"/>
    <x v="2"/>
    <x v="5"/>
    <s v="A11X"/>
    <s v="A12X"/>
  </r>
  <r>
    <x v="599"/>
    <x v="2"/>
    <x v="5"/>
    <s v="A12X"/>
    <s v="A13Y"/>
  </r>
  <r>
    <x v="600"/>
    <x v="2"/>
    <x v="5"/>
    <s v="A13Y"/>
    <s v="A13Y"/>
  </r>
  <r>
    <x v="601"/>
    <x v="2"/>
    <x v="5"/>
    <s v="A13Y"/>
    <s v="A15C"/>
  </r>
  <r>
    <x v="602"/>
    <x v="2"/>
    <x v="5"/>
    <s v="A15C"/>
    <s v="A19C"/>
  </r>
  <r>
    <x v="603"/>
    <x v="2"/>
    <x v="5"/>
    <s v="A20A"/>
    <s v="A20U"/>
  </r>
  <r>
    <x v="604"/>
    <x v="2"/>
    <x v="5"/>
    <s v="A20U"/>
    <s v="A22A"/>
  </r>
  <r>
    <x v="370"/>
    <x v="2"/>
    <x v="5"/>
    <s v="A24X"/>
    <s v="A26A"/>
  </r>
  <r>
    <x v="605"/>
    <x v="2"/>
    <x v="5"/>
    <s v="A26A"/>
    <s v="A27B"/>
  </r>
  <r>
    <x v="606"/>
    <x v="2"/>
    <x v="5"/>
    <s v="A27B"/>
    <s v="A28W"/>
  </r>
  <r>
    <x v="607"/>
    <x v="2"/>
    <x v="5"/>
    <s v="A30B"/>
    <s v="A33A"/>
  </r>
  <r>
    <x v="279"/>
    <x v="2"/>
    <x v="5"/>
    <s v="A33A"/>
    <s v="A33B"/>
  </r>
  <r>
    <x v="608"/>
    <x v="2"/>
    <x v="5"/>
    <s v="A33B"/>
    <s v="A34Y"/>
  </r>
  <r>
    <x v="554"/>
    <x v="2"/>
    <x v="5"/>
    <s v="A34Y"/>
    <s v="A35U"/>
  </r>
  <r>
    <x v="609"/>
    <x v="2"/>
    <x v="5"/>
    <s v="A35U"/>
    <s v="A36B"/>
  </r>
  <r>
    <x v="610"/>
    <x v="2"/>
    <x v="5"/>
    <s v="A36C"/>
    <s v="B01D"/>
  </r>
  <r>
    <x v="611"/>
    <x v="2"/>
    <x v="5"/>
    <s v="B01D"/>
    <s v="B01F"/>
  </r>
  <r>
    <x v="612"/>
    <x v="2"/>
    <x v="5"/>
    <s v="B08Y"/>
    <s v="B08Z"/>
  </r>
  <r>
    <x v="251"/>
    <x v="2"/>
    <x v="5"/>
    <s v="B28A"/>
    <s v="B28Z"/>
  </r>
  <r>
    <x v="613"/>
    <x v="2"/>
    <x v="5"/>
    <s v="B01F"/>
    <s v="B02W"/>
  </r>
  <r>
    <x v="129"/>
    <x v="2"/>
    <x v="5"/>
    <s v="B40X"/>
    <s v="B41F"/>
  </r>
  <r>
    <x v="614"/>
    <x v="2"/>
    <x v="5"/>
    <s v="B02W"/>
    <s v="B03E"/>
  </r>
  <r>
    <x v="202"/>
    <x v="2"/>
    <x v="5"/>
    <s v="B03E"/>
    <s v="B04Z"/>
  </r>
  <r>
    <x v="528"/>
    <x v="2"/>
    <x v="5"/>
    <s v="B04Z"/>
    <s v="B05E"/>
  </r>
  <r>
    <x v="587"/>
    <x v="2"/>
    <x v="5"/>
    <s v="B05E"/>
    <s v="B07X"/>
  </r>
  <r>
    <x v="615"/>
    <x v="2"/>
    <x v="5"/>
    <s v="B07X"/>
    <s v="B08C"/>
  </r>
  <r>
    <x v="616"/>
    <x v="2"/>
    <x v="5"/>
    <s v="B08C"/>
    <s v="B08V"/>
  </r>
  <r>
    <x v="617"/>
    <x v="2"/>
    <x v="5"/>
    <s v="B08V"/>
    <s v="B08Y"/>
  </r>
  <r>
    <x v="618"/>
    <x v="2"/>
    <x v="5"/>
    <s v="B08Z"/>
    <s v="B09D"/>
  </r>
  <r>
    <x v="619"/>
    <x v="2"/>
    <x v="5"/>
    <s v="B09D"/>
    <s v="B10A"/>
  </r>
  <r>
    <x v="620"/>
    <x v="2"/>
    <x v="5"/>
    <s v="B10A"/>
    <s v="B10E"/>
  </r>
  <r>
    <x v="621"/>
    <x v="2"/>
    <x v="5"/>
    <s v="B10E"/>
    <s v="B10X"/>
  </r>
  <r>
    <x v="622"/>
    <x v="2"/>
    <x v="5"/>
    <s v="B10X"/>
    <s v="B10Y"/>
  </r>
  <r>
    <x v="298"/>
    <x v="2"/>
    <x v="5"/>
    <s v="B10Y"/>
    <s v="B14X"/>
  </r>
  <r>
    <x v="623"/>
    <x v="2"/>
    <x v="5"/>
    <s v="B14X"/>
    <s v="B17D"/>
  </r>
  <r>
    <x v="624"/>
    <x v="2"/>
    <x v="5"/>
    <s v="B17D"/>
    <s v="B21X"/>
  </r>
  <r>
    <x v="625"/>
    <x v="2"/>
    <x v="5"/>
    <s v="B21X"/>
    <s v="B28A"/>
  </r>
  <r>
    <x v="562"/>
    <x v="2"/>
    <x v="5"/>
    <s v="B28Z"/>
    <s v="B32A"/>
  </r>
  <r>
    <x v="626"/>
    <x v="2"/>
    <x v="5"/>
    <s v="B32A"/>
    <s v="B37X"/>
  </r>
  <r>
    <x v="627"/>
    <x v="2"/>
    <x v="5"/>
    <s v="B37X"/>
    <s v="B40X"/>
  </r>
  <r>
    <x v="628"/>
    <x v="2"/>
    <x v="5"/>
    <s v="B41F"/>
    <s v="B45C"/>
  </r>
  <r>
    <x v="629"/>
    <x v="2"/>
    <x v="5"/>
    <s v="B45C"/>
    <s v="B48W"/>
  </r>
  <r>
    <x v="630"/>
    <x v="2"/>
    <x v="6"/>
    <s v="A01Y"/>
    <s v="A01Y"/>
  </r>
  <r>
    <x v="631"/>
    <x v="2"/>
    <x v="6"/>
    <s v="A01Y"/>
    <s v="A03C"/>
  </r>
  <r>
    <x v="632"/>
    <x v="2"/>
    <x v="6"/>
    <s v="A03C"/>
    <s v="A05E"/>
  </r>
  <r>
    <x v="633"/>
    <x v="2"/>
    <x v="6"/>
    <s v="A05E"/>
    <s v="A08Y"/>
  </r>
  <r>
    <x v="258"/>
    <x v="2"/>
    <x v="6"/>
    <s v="A08Y"/>
    <s v="A09B"/>
  </r>
  <r>
    <x v="634"/>
    <x v="2"/>
    <x v="8"/>
    <s v="B35Z"/>
    <s v="B35Z"/>
  </r>
  <r>
    <x v="635"/>
    <x v="2"/>
    <x v="9"/>
    <s v="A04Z"/>
    <s v="A05C"/>
  </r>
  <r>
    <x v="636"/>
    <x v="2"/>
    <x v="9"/>
    <s v="A05C"/>
    <s v="A21C"/>
  </r>
  <r>
    <x v="82"/>
    <x v="2"/>
    <x v="9"/>
    <s v="A21C"/>
    <s v="B06Z"/>
  </r>
  <r>
    <x v="637"/>
    <x v="2"/>
    <x v="9"/>
    <s v="A04Z"/>
    <s v="A04Z"/>
  </r>
  <r>
    <x v="120"/>
    <x v="2"/>
    <x v="10"/>
    <s v="A04A"/>
    <s v="A08C"/>
  </r>
  <r>
    <x v="270"/>
    <x v="2"/>
    <x v="10"/>
    <s v="A08C"/>
    <s v="A24V"/>
  </r>
  <r>
    <x v="548"/>
    <x v="2"/>
    <x v="10"/>
    <s v="A04A"/>
    <s v="A04A"/>
  </r>
  <r>
    <x v="638"/>
    <x v="2"/>
    <x v="10"/>
    <s v="A24V"/>
    <s v="B05A"/>
  </r>
  <r>
    <x v="80"/>
    <x v="2"/>
    <x v="10"/>
    <s v="B05A"/>
    <s v="B05C"/>
  </r>
  <r>
    <x v="639"/>
    <x v="2"/>
    <x v="11"/>
    <s v="A11D"/>
    <s v="A11D"/>
  </r>
  <r>
    <x v="640"/>
    <x v="2"/>
    <x v="11"/>
    <s v="A11D"/>
    <s v="A11W"/>
  </r>
  <r>
    <x v="641"/>
    <x v="2"/>
    <x v="11"/>
    <s v="A11W"/>
    <s v="A27U"/>
  </r>
  <r>
    <x v="642"/>
    <x v="2"/>
    <x v="11"/>
    <s v="A27U"/>
    <s v="A33C"/>
  </r>
  <r>
    <x v="643"/>
    <x v="2"/>
    <x v="11"/>
    <s v="A33C"/>
    <s v="A33C"/>
  </r>
  <r>
    <x v="319"/>
    <x v="2"/>
    <x v="11"/>
    <s v="A33C"/>
    <s v="B02Z"/>
  </r>
  <r>
    <x v="356"/>
    <x v="2"/>
    <x v="11"/>
    <s v="B02Z"/>
    <s v="B08X"/>
  </r>
  <r>
    <x v="644"/>
    <x v="2"/>
    <x v="11"/>
    <s v="B08X"/>
    <s v="B10V"/>
  </r>
  <r>
    <x v="645"/>
    <x v="2"/>
    <x v="11"/>
    <s v="B10V"/>
    <s v="B10V"/>
  </r>
  <r>
    <x v="646"/>
    <x v="2"/>
    <x v="11"/>
    <s v="B10V"/>
    <s v="B46E"/>
  </r>
  <r>
    <x v="647"/>
    <x v="2"/>
    <x v="12"/>
    <s v="A19D"/>
    <s v="A19D"/>
  </r>
  <r>
    <x v="648"/>
    <x v="2"/>
    <x v="12"/>
    <s v="A19D"/>
    <s v="A31W"/>
  </r>
  <r>
    <x v="649"/>
    <x v="2"/>
    <x v="12"/>
    <s v="A31W"/>
    <s v="B02U"/>
  </r>
  <r>
    <x v="650"/>
    <x v="2"/>
    <x v="12"/>
    <s v="B02U"/>
    <s v="B02V"/>
  </r>
  <r>
    <x v="651"/>
    <x v="2"/>
    <x v="12"/>
    <s v="B02V"/>
    <s v="B05F"/>
  </r>
  <r>
    <x v="652"/>
    <x v="2"/>
    <x v="12"/>
    <s v="B05F"/>
    <s v="B05Y"/>
  </r>
  <r>
    <x v="653"/>
    <x v="2"/>
    <x v="12"/>
    <s v="B05Y"/>
    <s v="B05Y"/>
  </r>
  <r>
    <x v="654"/>
    <x v="2"/>
    <x v="12"/>
    <s v="B05Y"/>
    <s v="B07X"/>
  </r>
  <r>
    <x v="655"/>
    <x v="2"/>
    <x v="12"/>
    <s v="B07X"/>
    <s v="B07Z"/>
  </r>
  <r>
    <x v="656"/>
    <x v="2"/>
    <x v="12"/>
    <s v="B07Z"/>
    <s v="B09B"/>
  </r>
  <r>
    <x v="296"/>
    <x v="2"/>
    <x v="12"/>
    <s v="B09B"/>
    <s v="B13B"/>
  </r>
  <r>
    <x v="300"/>
    <x v="2"/>
    <x v="12"/>
    <s v="B13B"/>
    <s v="B20X"/>
  </r>
  <r>
    <x v="657"/>
    <x v="2"/>
    <x v="13"/>
    <s v="A36A"/>
    <s v="A36A"/>
  </r>
  <r>
    <x v="658"/>
    <x v="2"/>
    <x v="13"/>
    <s v="A36A"/>
    <s v="B03W"/>
  </r>
  <r>
    <x v="659"/>
    <x v="2"/>
    <x v="13"/>
    <s v="B03W"/>
    <s v="B14A"/>
  </r>
  <r>
    <x v="660"/>
    <x v="2"/>
    <x v="13"/>
    <s v="B14A"/>
    <s v="B37A"/>
  </r>
  <r>
    <x v="661"/>
    <x v="2"/>
    <x v="13"/>
    <s v="B37A"/>
    <s v="B46D"/>
  </r>
  <r>
    <x v="58"/>
    <x v="2"/>
    <x v="14"/>
    <s v="A04X"/>
    <s v="A08F"/>
  </r>
  <r>
    <x v="305"/>
    <x v="2"/>
    <x v="14"/>
    <s v="A04X"/>
    <s v="A04X"/>
  </r>
  <r>
    <x v="662"/>
    <x v="2"/>
    <x v="14"/>
    <s v="A08F"/>
    <s v="A26C"/>
  </r>
  <r>
    <x v="140"/>
    <x v="2"/>
    <x v="14"/>
    <s v="A26C"/>
    <s v="A27B"/>
  </r>
  <r>
    <x v="663"/>
    <x v="2"/>
    <x v="14"/>
    <s v="A27B"/>
    <s v="A34D"/>
  </r>
  <r>
    <x v="664"/>
    <x v="2"/>
    <x v="14"/>
    <s v="A34D"/>
    <s v="A35W"/>
  </r>
  <r>
    <x v="665"/>
    <x v="2"/>
    <x v="14"/>
    <s v="A35W"/>
    <s v="A36B"/>
  </r>
  <r>
    <x v="666"/>
    <x v="2"/>
    <x v="14"/>
    <s v="A36B"/>
    <s v="A36F"/>
  </r>
  <r>
    <x v="667"/>
    <x v="2"/>
    <x v="14"/>
    <s v="A36F"/>
    <s v="B01E"/>
  </r>
  <r>
    <x v="668"/>
    <x v="2"/>
    <x v="14"/>
    <s v="B01E"/>
    <s v="B02X"/>
  </r>
  <r>
    <x v="669"/>
    <x v="2"/>
    <x v="14"/>
    <s v="B02X"/>
    <s v="B21W"/>
  </r>
  <r>
    <x v="670"/>
    <x v="2"/>
    <x v="14"/>
    <s v="B21W"/>
    <s v="B48D"/>
  </r>
  <r>
    <x v="327"/>
    <x v="3"/>
    <x v="15"/>
    <s v="A22Z"/>
    <s v="A28F"/>
  </r>
  <r>
    <x v="671"/>
    <x v="3"/>
    <x v="15"/>
    <s v="A02F"/>
    <s v="A02F"/>
  </r>
  <r>
    <x v="165"/>
    <x v="3"/>
    <x v="15"/>
    <s v="A02F"/>
    <s v="A02V"/>
  </r>
  <r>
    <x v="259"/>
    <x v="3"/>
    <x v="15"/>
    <s v="A02V"/>
    <s v="A09B"/>
  </r>
  <r>
    <x v="672"/>
    <x v="3"/>
    <x v="15"/>
    <s v="A09B"/>
    <s v="A11A"/>
  </r>
  <r>
    <x v="673"/>
    <x v="3"/>
    <x v="15"/>
    <s v="A11A"/>
    <s v="A13U"/>
  </r>
  <r>
    <x v="673"/>
    <x v="3"/>
    <x v="15"/>
    <s v="A13U"/>
    <s v="A13U"/>
  </r>
  <r>
    <x v="674"/>
    <x v="3"/>
    <x v="15"/>
    <s v="A13U"/>
    <s v="A18C"/>
  </r>
  <r>
    <x v="675"/>
    <x v="3"/>
    <x v="15"/>
    <s v="A18C"/>
    <s v="A21V"/>
  </r>
  <r>
    <x v="676"/>
    <x v="3"/>
    <x v="15"/>
    <s v="A21V"/>
    <s v="A21X"/>
  </r>
  <r>
    <x v="677"/>
    <x v="3"/>
    <x v="15"/>
    <s v="A21X"/>
    <s v="A22Z"/>
  </r>
  <r>
    <x v="677"/>
    <x v="3"/>
    <x v="15"/>
    <s v="A22Z"/>
    <s v="A22Z"/>
  </r>
  <r>
    <x v="678"/>
    <x v="3"/>
    <x v="15"/>
    <s v="A28F"/>
    <s v="A34W"/>
  </r>
  <r>
    <x v="679"/>
    <x v="3"/>
    <x v="15"/>
    <s v="A34W"/>
    <s v="B01B"/>
  </r>
  <r>
    <x v="264"/>
    <x v="3"/>
    <x v="15"/>
    <s v="B07B"/>
    <s v="B07Z"/>
  </r>
  <r>
    <x v="287"/>
    <x v="3"/>
    <x v="15"/>
    <s v="B07Z"/>
    <s v="B13A"/>
  </r>
  <r>
    <x v="680"/>
    <x v="3"/>
    <x v="15"/>
    <s v="B01B"/>
    <s v="B07B"/>
  </r>
  <r>
    <x v="681"/>
    <x v="3"/>
    <x v="0"/>
    <s v="A03V"/>
    <s v="A11Z"/>
  </r>
  <r>
    <x v="123"/>
    <x v="3"/>
    <x v="0"/>
    <s v="A02E"/>
    <s v="A02E"/>
  </r>
  <r>
    <x v="682"/>
    <x v="3"/>
    <x v="0"/>
    <s v="A02E"/>
    <s v="A03V"/>
  </r>
  <r>
    <x v="376"/>
    <x v="3"/>
    <x v="0"/>
    <s v="B13B"/>
    <s v="B15C"/>
  </r>
  <r>
    <x v="683"/>
    <x v="3"/>
    <x v="0"/>
    <s v="A11Z"/>
    <s v="B03E"/>
  </r>
  <r>
    <x v="684"/>
    <x v="3"/>
    <x v="0"/>
    <s v="B03E"/>
    <s v="B06F"/>
  </r>
  <r>
    <x v="685"/>
    <x v="3"/>
    <x v="0"/>
    <s v="B06F"/>
    <s v="B13B"/>
  </r>
  <r>
    <x v="686"/>
    <x v="3"/>
    <x v="1"/>
    <s v="A01X"/>
    <s v="A01X"/>
  </r>
  <r>
    <x v="95"/>
    <x v="3"/>
    <x v="1"/>
    <s v="A33C"/>
    <s v="A34Y"/>
  </r>
  <r>
    <x v="95"/>
    <x v="3"/>
    <x v="1"/>
    <s v="A34Y"/>
    <s v="A34Y"/>
  </r>
  <r>
    <x v="687"/>
    <x v="3"/>
    <x v="1"/>
    <s v="A01X"/>
    <s v="A07A"/>
  </r>
  <r>
    <x v="688"/>
    <x v="3"/>
    <x v="1"/>
    <s v="A07A"/>
    <s v="A09B"/>
  </r>
  <r>
    <x v="689"/>
    <x v="3"/>
    <x v="1"/>
    <s v="A09B"/>
    <s v="A11D"/>
  </r>
  <r>
    <x v="690"/>
    <x v="3"/>
    <x v="1"/>
    <s v="A11D"/>
    <s v="A21F"/>
  </r>
  <r>
    <x v="691"/>
    <x v="3"/>
    <x v="1"/>
    <s v="A21F"/>
    <s v="A22B"/>
  </r>
  <r>
    <x v="642"/>
    <x v="3"/>
    <x v="1"/>
    <s v="A22B"/>
    <s v="A33C"/>
  </r>
  <r>
    <x v="692"/>
    <x v="3"/>
    <x v="1"/>
    <s v="A34Y"/>
    <s v="B01B"/>
  </r>
  <r>
    <x v="693"/>
    <x v="3"/>
    <x v="1"/>
    <s v="B01B"/>
    <s v="B01D"/>
  </r>
  <r>
    <x v="694"/>
    <x v="3"/>
    <x v="1"/>
    <s v="B01D"/>
    <s v="B02X"/>
  </r>
  <r>
    <x v="695"/>
    <x v="3"/>
    <x v="1"/>
    <s v="B02X"/>
    <s v="B03F"/>
  </r>
  <r>
    <x v="696"/>
    <x v="3"/>
    <x v="1"/>
    <s v="B03F"/>
    <s v="B06W"/>
  </r>
  <r>
    <x v="697"/>
    <x v="3"/>
    <x v="1"/>
    <s v="B06W"/>
    <s v="B07Z"/>
  </r>
  <r>
    <x v="698"/>
    <x v="3"/>
    <x v="1"/>
    <s v="B07Z"/>
    <s v="B07Z"/>
  </r>
  <r>
    <x v="699"/>
    <x v="3"/>
    <x v="1"/>
    <s v="B07Z"/>
    <s v="B08A"/>
  </r>
  <r>
    <x v="700"/>
    <x v="3"/>
    <x v="1"/>
    <s v="B08A"/>
    <s v="B08U"/>
  </r>
  <r>
    <x v="701"/>
    <x v="3"/>
    <x v="1"/>
    <s v="B08U"/>
    <s v="B10Y"/>
  </r>
  <r>
    <x v="592"/>
    <x v="3"/>
    <x v="1"/>
    <s v="B10Y"/>
    <s v="B19Y"/>
  </r>
  <r>
    <x v="702"/>
    <x v="3"/>
    <x v="1"/>
    <s v="B19Y"/>
    <s v="B40Z"/>
  </r>
  <r>
    <x v="512"/>
    <x v="3"/>
    <x v="2"/>
    <s v="A16F"/>
    <s v="A16F"/>
  </r>
  <r>
    <x v="564"/>
    <x v="3"/>
    <x v="2"/>
    <s v="A16F"/>
    <s v="A19B"/>
  </r>
  <r>
    <x v="255"/>
    <x v="3"/>
    <x v="2"/>
    <s v="A33E"/>
    <s v="A34Z"/>
  </r>
  <r>
    <x v="703"/>
    <x v="3"/>
    <x v="2"/>
    <s v="A19B"/>
    <s v="A33E"/>
  </r>
  <r>
    <x v="704"/>
    <x v="3"/>
    <x v="2"/>
    <s v="B05Z"/>
    <s v="B07E"/>
  </r>
  <r>
    <x v="346"/>
    <x v="3"/>
    <x v="2"/>
    <s v="A34Z"/>
    <s v="B02V"/>
  </r>
  <r>
    <x v="705"/>
    <x v="3"/>
    <x v="2"/>
    <s v="B33V"/>
    <s v="B34B"/>
  </r>
  <r>
    <x v="706"/>
    <x v="3"/>
    <x v="2"/>
    <s v="B02V"/>
    <s v="B04B"/>
  </r>
  <r>
    <x v="707"/>
    <x v="3"/>
    <x v="2"/>
    <s v="B04B"/>
    <s v="B04D"/>
  </r>
  <r>
    <x v="708"/>
    <x v="3"/>
    <x v="2"/>
    <s v="B04D"/>
    <s v="B05A"/>
  </r>
  <r>
    <x v="80"/>
    <x v="3"/>
    <x v="2"/>
    <s v="B05A"/>
    <s v="B05C"/>
  </r>
  <r>
    <x v="709"/>
    <x v="3"/>
    <x v="2"/>
    <s v="B05C"/>
    <s v="B05Z"/>
  </r>
  <r>
    <x v="710"/>
    <x v="3"/>
    <x v="2"/>
    <s v="B07E"/>
    <s v="B07X"/>
  </r>
  <r>
    <x v="428"/>
    <x v="3"/>
    <x v="2"/>
    <s v="B07X"/>
    <s v="B09Y"/>
  </r>
  <r>
    <x v="711"/>
    <x v="3"/>
    <x v="2"/>
    <s v="B09Y"/>
    <s v="B18F"/>
  </r>
  <r>
    <x v="712"/>
    <x v="3"/>
    <x v="2"/>
    <s v="B18F"/>
    <s v="B18Y"/>
  </r>
  <r>
    <x v="713"/>
    <x v="3"/>
    <x v="2"/>
    <s v="B18Y"/>
    <s v="B23W"/>
  </r>
  <r>
    <x v="714"/>
    <x v="3"/>
    <x v="2"/>
    <s v="B23W"/>
    <s v="B25D"/>
  </r>
  <r>
    <x v="715"/>
    <x v="3"/>
    <x v="2"/>
    <s v="B25D"/>
    <s v="B27W"/>
  </r>
  <r>
    <x v="716"/>
    <x v="3"/>
    <x v="2"/>
    <s v="B27W"/>
    <s v="B33V"/>
  </r>
  <r>
    <x v="122"/>
    <x v="3"/>
    <x v="3"/>
    <s v="A19B"/>
    <s v="A23Z"/>
  </r>
  <r>
    <x v="717"/>
    <x v="3"/>
    <x v="3"/>
    <s v="A23Z"/>
    <s v="A29C"/>
  </r>
  <r>
    <x v="593"/>
    <x v="3"/>
    <x v="3"/>
    <s v="A29C"/>
    <s v="A30B"/>
  </r>
  <r>
    <x v="255"/>
    <x v="3"/>
    <x v="3"/>
    <s v="A30B"/>
    <s v="A34Z"/>
  </r>
  <r>
    <x v="303"/>
    <x v="3"/>
    <x v="3"/>
    <s v="A35X"/>
    <s v="A36A"/>
  </r>
  <r>
    <x v="718"/>
    <x v="3"/>
    <x v="3"/>
    <s v="A03D"/>
    <s v="A03D"/>
  </r>
  <r>
    <x v="719"/>
    <x v="3"/>
    <x v="3"/>
    <s v="A03D"/>
    <s v="A06W"/>
  </r>
  <r>
    <x v="409"/>
    <x v="3"/>
    <x v="3"/>
    <s v="A06W"/>
    <s v="A11Z"/>
  </r>
  <r>
    <x v="720"/>
    <x v="3"/>
    <x v="3"/>
    <s v="A11Z"/>
    <s v="A19B"/>
  </r>
  <r>
    <x v="263"/>
    <x v="3"/>
    <x v="3"/>
    <s v="A34Z"/>
    <s v="A35X"/>
  </r>
  <r>
    <x v="721"/>
    <x v="3"/>
    <x v="3"/>
    <s v="A36A"/>
    <s v="B07X"/>
  </r>
  <r>
    <x v="722"/>
    <x v="3"/>
    <x v="3"/>
    <s v="B07X"/>
    <s v="B08Z"/>
  </r>
  <r>
    <x v="723"/>
    <x v="3"/>
    <x v="3"/>
    <s v="B08Z"/>
    <s v="B19A"/>
  </r>
  <r>
    <x v="724"/>
    <x v="3"/>
    <x v="3"/>
    <s v="B19A"/>
    <s v="B19B"/>
  </r>
  <r>
    <x v="725"/>
    <x v="3"/>
    <x v="3"/>
    <s v="B19B"/>
    <s v="B24C"/>
  </r>
  <r>
    <x v="726"/>
    <x v="3"/>
    <x v="3"/>
    <s v="B24C"/>
    <s v="B28V"/>
  </r>
  <r>
    <x v="727"/>
    <x v="3"/>
    <x v="3"/>
    <s v="B28V"/>
    <s v="B31B"/>
  </r>
  <r>
    <x v="728"/>
    <x v="3"/>
    <x v="3"/>
    <s v="B31B"/>
    <s v="B42Y"/>
  </r>
  <r>
    <x v="729"/>
    <x v="3"/>
    <x v="4"/>
    <s v="A01U"/>
    <s v="A01U"/>
  </r>
  <r>
    <x v="542"/>
    <x v="3"/>
    <x v="4"/>
    <s v="A05W"/>
    <s v="A07A"/>
  </r>
  <r>
    <x v="7"/>
    <x v="3"/>
    <x v="4"/>
    <s v="A07A"/>
    <s v="A08D"/>
  </r>
  <r>
    <x v="121"/>
    <x v="3"/>
    <x v="4"/>
    <s v="A12X"/>
    <s v="A12Z"/>
  </r>
  <r>
    <x v="218"/>
    <x v="3"/>
    <x v="4"/>
    <s v="A19X"/>
    <s v="A24Z"/>
  </r>
  <r>
    <x v="730"/>
    <x v="3"/>
    <x v="4"/>
    <s v="A24Z"/>
    <s v="A26Z"/>
  </r>
  <r>
    <x v="717"/>
    <x v="3"/>
    <x v="4"/>
    <s v="A27A"/>
    <s v="A29C"/>
  </r>
  <r>
    <x v="125"/>
    <x v="3"/>
    <x v="4"/>
    <s v="A30A"/>
    <s v="A36A"/>
  </r>
  <r>
    <x v="303"/>
    <x v="3"/>
    <x v="4"/>
    <s v="A36A"/>
    <s v="A36A"/>
  </r>
  <r>
    <x v="546"/>
    <x v="3"/>
    <x v="4"/>
    <s v="A36A"/>
    <s v="A36F"/>
  </r>
  <r>
    <x v="328"/>
    <x v="3"/>
    <x v="4"/>
    <s v="A01U"/>
    <s v="A04Z"/>
  </r>
  <r>
    <x v="731"/>
    <x v="3"/>
    <x v="4"/>
    <s v="A04Z"/>
    <s v="A05W"/>
  </r>
  <r>
    <x v="732"/>
    <x v="3"/>
    <x v="4"/>
    <s v="A08D"/>
    <s v="A11F"/>
  </r>
  <r>
    <x v="733"/>
    <x v="3"/>
    <x v="4"/>
    <s v="A11F"/>
    <s v="A11Z"/>
  </r>
  <r>
    <x v="598"/>
    <x v="3"/>
    <x v="4"/>
    <s v="A11Z"/>
    <s v="A12X"/>
  </r>
  <r>
    <x v="601"/>
    <x v="3"/>
    <x v="4"/>
    <s v="A12Z"/>
    <s v="A15C"/>
  </r>
  <r>
    <x v="734"/>
    <x v="3"/>
    <x v="4"/>
    <s v="A15C"/>
    <s v="A19X"/>
  </r>
  <r>
    <x v="735"/>
    <x v="3"/>
    <x v="4"/>
    <s v="A26Z"/>
    <s v="A27A"/>
  </r>
  <r>
    <x v="736"/>
    <x v="3"/>
    <x v="4"/>
    <s v="A29C"/>
    <s v="A29Y"/>
  </r>
  <r>
    <x v="737"/>
    <x v="3"/>
    <x v="4"/>
    <s v="A29Y"/>
    <s v="A30A"/>
  </r>
  <r>
    <x v="738"/>
    <x v="3"/>
    <x v="4"/>
    <s v="A36F"/>
    <s v="B01D"/>
  </r>
  <r>
    <x v="739"/>
    <x v="3"/>
    <x v="4"/>
    <s v="B06Y"/>
    <s v="B07D"/>
  </r>
  <r>
    <x v="318"/>
    <x v="3"/>
    <x v="4"/>
    <s v="B07D"/>
    <s v="B11A"/>
  </r>
  <r>
    <x v="288"/>
    <x v="3"/>
    <x v="4"/>
    <s v="B14B"/>
    <s v="B14Y"/>
  </r>
  <r>
    <x v="740"/>
    <x v="3"/>
    <x v="4"/>
    <s v="B01D"/>
    <s v="B02Z"/>
  </r>
  <r>
    <x v="170"/>
    <x v="3"/>
    <x v="4"/>
    <s v="B02Z"/>
    <s v="B03U"/>
  </r>
  <r>
    <x v="741"/>
    <x v="3"/>
    <x v="4"/>
    <s v="B03U"/>
    <s v="B03Y"/>
  </r>
  <r>
    <x v="742"/>
    <x v="3"/>
    <x v="4"/>
    <s v="B03Y"/>
    <s v="B03Z"/>
  </r>
  <r>
    <x v="743"/>
    <x v="3"/>
    <x v="4"/>
    <s v="B03Z"/>
    <s v="B04Y"/>
  </r>
  <r>
    <x v="744"/>
    <x v="3"/>
    <x v="4"/>
    <s v="B04Y"/>
    <s v="B06Y"/>
  </r>
  <r>
    <x v="745"/>
    <x v="3"/>
    <x v="4"/>
    <s v="B11A"/>
    <s v="B11X"/>
  </r>
  <r>
    <x v="746"/>
    <x v="3"/>
    <x v="4"/>
    <s v="B11X"/>
    <s v="B14B"/>
  </r>
  <r>
    <x v="747"/>
    <x v="3"/>
    <x v="4"/>
    <s v="B14Y"/>
    <s v="B15Z"/>
  </r>
  <r>
    <x v="748"/>
    <x v="3"/>
    <x v="4"/>
    <s v="B15Z"/>
    <s v="B25A"/>
  </r>
  <r>
    <x v="749"/>
    <x v="3"/>
    <x v="4"/>
    <s v="B25A"/>
    <s v="B41F"/>
  </r>
  <r>
    <x v="178"/>
    <x v="3"/>
    <x v="5"/>
    <s v="A01B"/>
    <s v="A01B"/>
  </r>
  <r>
    <x v="179"/>
    <x v="3"/>
    <x v="5"/>
    <s v="A01B"/>
    <s v="A01Y"/>
  </r>
  <r>
    <x v="494"/>
    <x v="3"/>
    <x v="5"/>
    <s v="A15U"/>
    <s v="A17W"/>
  </r>
  <r>
    <x v="564"/>
    <x v="3"/>
    <x v="5"/>
    <s v="A17W"/>
    <s v="A19B"/>
  </r>
  <r>
    <x v="269"/>
    <x v="3"/>
    <x v="5"/>
    <s v="A19X"/>
    <s v="A20A"/>
  </r>
  <r>
    <x v="302"/>
    <x v="3"/>
    <x v="5"/>
    <s v="A27X"/>
    <s v="A28F"/>
  </r>
  <r>
    <x v="750"/>
    <x v="3"/>
    <x v="5"/>
    <s v="A28F"/>
    <s v="A29W"/>
  </r>
  <r>
    <x v="750"/>
    <x v="3"/>
    <x v="5"/>
    <s v="A29W"/>
    <s v="A29W"/>
  </r>
  <r>
    <x v="126"/>
    <x v="3"/>
    <x v="5"/>
    <s v="A01Y"/>
    <s v="A03A"/>
  </r>
  <r>
    <x v="272"/>
    <x v="3"/>
    <x v="5"/>
    <s v="A03A"/>
    <s v="A04B"/>
  </r>
  <r>
    <x v="550"/>
    <x v="3"/>
    <x v="5"/>
    <s v="A04B"/>
    <s v="A05B"/>
  </r>
  <r>
    <x v="550"/>
    <x v="3"/>
    <x v="5"/>
    <s v="A05B"/>
    <s v="A05B"/>
  </r>
  <r>
    <x v="751"/>
    <x v="3"/>
    <x v="5"/>
    <s v="A05B"/>
    <s v="A05B"/>
  </r>
  <r>
    <x v="752"/>
    <x v="3"/>
    <x v="5"/>
    <s v="A05B"/>
    <s v="A05D"/>
  </r>
  <r>
    <x v="64"/>
    <x v="3"/>
    <x v="5"/>
    <s v="A05D"/>
    <s v="A07A"/>
  </r>
  <r>
    <x v="753"/>
    <x v="3"/>
    <x v="5"/>
    <s v="A07A"/>
    <s v="A08E"/>
  </r>
  <r>
    <x v="754"/>
    <x v="3"/>
    <x v="5"/>
    <s v="A08E"/>
    <s v="A10C"/>
  </r>
  <r>
    <x v="755"/>
    <x v="3"/>
    <x v="5"/>
    <s v="A10C"/>
    <s v="A11D"/>
  </r>
  <r>
    <x v="756"/>
    <x v="3"/>
    <x v="5"/>
    <s v="A11D"/>
    <s v="A11Z"/>
  </r>
  <r>
    <x v="403"/>
    <x v="3"/>
    <x v="5"/>
    <s v="A11Z"/>
    <s v="A12C"/>
  </r>
  <r>
    <x v="757"/>
    <x v="3"/>
    <x v="5"/>
    <s v="A12C"/>
    <s v="A13V"/>
  </r>
  <r>
    <x v="758"/>
    <x v="3"/>
    <x v="5"/>
    <s v="A13V"/>
    <s v="A15C"/>
  </r>
  <r>
    <x v="758"/>
    <x v="3"/>
    <x v="5"/>
    <s v="A15C"/>
    <s v="A15C"/>
  </r>
  <r>
    <x v="759"/>
    <x v="3"/>
    <x v="5"/>
    <s v="A15C"/>
    <s v="A15U"/>
  </r>
  <r>
    <x v="16"/>
    <x v="3"/>
    <x v="5"/>
    <s v="A17W"/>
    <s v="A17W"/>
  </r>
  <r>
    <x v="760"/>
    <x v="3"/>
    <x v="5"/>
    <s v="A19B"/>
    <s v="A19X"/>
  </r>
  <r>
    <x v="761"/>
    <x v="3"/>
    <x v="5"/>
    <s v="A19X"/>
    <s v="A19X"/>
  </r>
  <r>
    <x v="762"/>
    <x v="3"/>
    <x v="5"/>
    <s v="A20A"/>
    <s v="A26Z"/>
  </r>
  <r>
    <x v="763"/>
    <x v="3"/>
    <x v="5"/>
    <s v="A26Z"/>
    <s v="A27X"/>
  </r>
  <r>
    <x v="764"/>
    <x v="3"/>
    <x v="5"/>
    <s v="A29W"/>
    <s v="A30X"/>
  </r>
  <r>
    <x v="765"/>
    <x v="3"/>
    <x v="5"/>
    <s v="A30X"/>
    <s v="A35U"/>
  </r>
  <r>
    <x v="766"/>
    <x v="3"/>
    <x v="5"/>
    <s v="A35U"/>
    <s v="A35Y"/>
  </r>
  <r>
    <x v="21"/>
    <x v="3"/>
    <x v="5"/>
    <s v="A35Y"/>
    <s v="A36A"/>
  </r>
  <r>
    <x v="344"/>
    <x v="3"/>
    <x v="5"/>
    <s v="A36A"/>
    <s v="B01E"/>
  </r>
  <r>
    <x v="556"/>
    <x v="3"/>
    <x v="5"/>
    <s v="B01E"/>
    <s v="B02U"/>
  </r>
  <r>
    <x v="422"/>
    <x v="3"/>
    <x v="5"/>
    <s v="B02U"/>
    <s v="B02U"/>
  </r>
  <r>
    <x v="61"/>
    <x v="3"/>
    <x v="5"/>
    <s v="B07X"/>
    <s v="B09A"/>
  </r>
  <r>
    <x v="288"/>
    <x v="3"/>
    <x v="5"/>
    <s v="B14V"/>
    <s v="B14Y"/>
  </r>
  <r>
    <x v="289"/>
    <x v="3"/>
    <x v="5"/>
    <s v="B21B"/>
    <s v="B21F"/>
  </r>
  <r>
    <x v="767"/>
    <x v="3"/>
    <x v="5"/>
    <s v="B21F"/>
    <s v="B21V"/>
  </r>
  <r>
    <x v="108"/>
    <x v="3"/>
    <x v="5"/>
    <s v="B02U"/>
    <s v="B02Y"/>
  </r>
  <r>
    <x v="768"/>
    <x v="3"/>
    <x v="5"/>
    <s v="B02Y"/>
    <s v="B03D"/>
  </r>
  <r>
    <x v="769"/>
    <x v="3"/>
    <x v="5"/>
    <s v="B03D"/>
    <s v="B04W"/>
  </r>
  <r>
    <x v="23"/>
    <x v="3"/>
    <x v="5"/>
    <s v="B04W"/>
    <s v="B05B"/>
  </r>
  <r>
    <x v="770"/>
    <x v="3"/>
    <x v="5"/>
    <s v="B05B"/>
    <s v="B07A"/>
  </r>
  <r>
    <x v="771"/>
    <x v="3"/>
    <x v="5"/>
    <s v="B07A"/>
    <s v="B07F"/>
  </r>
  <r>
    <x v="772"/>
    <x v="3"/>
    <x v="5"/>
    <s v="B07F"/>
    <s v="B07X"/>
  </r>
  <r>
    <x v="773"/>
    <x v="3"/>
    <x v="5"/>
    <s v="B09A"/>
    <s v="B12B"/>
  </r>
  <r>
    <x v="48"/>
    <x v="3"/>
    <x v="5"/>
    <s v="B12B"/>
    <s v="B12B"/>
  </r>
  <r>
    <x v="774"/>
    <x v="3"/>
    <x v="5"/>
    <s v="B12B"/>
    <s v="B14V"/>
  </r>
  <r>
    <x v="405"/>
    <x v="3"/>
    <x v="5"/>
    <s v="B14Y"/>
    <s v="B16X"/>
  </r>
  <r>
    <x v="775"/>
    <x v="3"/>
    <x v="5"/>
    <s v="B16X"/>
    <s v="B21B"/>
  </r>
  <r>
    <x v="776"/>
    <x v="3"/>
    <x v="5"/>
    <s v="B21V"/>
    <s v="B21Z"/>
  </r>
  <r>
    <x v="777"/>
    <x v="3"/>
    <x v="5"/>
    <s v="B21Z"/>
    <s v="B23W"/>
  </r>
  <r>
    <x v="778"/>
    <x v="3"/>
    <x v="5"/>
    <s v="B23W"/>
    <s v="B28E"/>
  </r>
  <r>
    <x v="779"/>
    <x v="3"/>
    <x v="5"/>
    <s v="B28E"/>
    <s v="B38B"/>
  </r>
  <r>
    <x v="178"/>
    <x v="3"/>
    <x v="6"/>
    <s v="A01B"/>
    <s v="A01B"/>
  </r>
  <r>
    <x v="512"/>
    <x v="3"/>
    <x v="6"/>
    <s v="A11W"/>
    <s v="A16F"/>
  </r>
  <r>
    <x v="270"/>
    <x v="3"/>
    <x v="6"/>
    <s v="A16F"/>
    <s v="A24V"/>
  </r>
  <r>
    <x v="271"/>
    <x v="3"/>
    <x v="6"/>
    <s v="A27Y"/>
    <s v="A33D"/>
  </r>
  <r>
    <x v="303"/>
    <x v="3"/>
    <x v="6"/>
    <s v="A35U"/>
    <s v="A36A"/>
  </r>
  <r>
    <x v="780"/>
    <x v="3"/>
    <x v="6"/>
    <s v="A01B"/>
    <s v="A03V"/>
  </r>
  <r>
    <x v="781"/>
    <x v="3"/>
    <x v="6"/>
    <s v="A03V"/>
    <s v="A04B"/>
  </r>
  <r>
    <x v="719"/>
    <x v="3"/>
    <x v="6"/>
    <s v="A04B"/>
    <s v="A06W"/>
  </r>
  <r>
    <x v="782"/>
    <x v="3"/>
    <x v="6"/>
    <s v="A06W"/>
    <s v="A11W"/>
  </r>
  <r>
    <x v="783"/>
    <x v="3"/>
    <x v="6"/>
    <s v="A24V"/>
    <s v="A25A"/>
  </r>
  <r>
    <x v="784"/>
    <x v="3"/>
    <x v="6"/>
    <s v="A25A"/>
    <s v="A27Y"/>
  </r>
  <r>
    <x v="785"/>
    <x v="3"/>
    <x v="6"/>
    <s v="A33D"/>
    <s v="A33V"/>
  </r>
  <r>
    <x v="786"/>
    <x v="3"/>
    <x v="6"/>
    <s v="A33V"/>
    <s v="A35U"/>
  </r>
  <r>
    <x v="318"/>
    <x v="3"/>
    <x v="6"/>
    <s v="B08Z"/>
    <s v="B11A"/>
  </r>
  <r>
    <x v="787"/>
    <x v="3"/>
    <x v="6"/>
    <s v="B13E"/>
    <s v="B13F"/>
  </r>
  <r>
    <x v="788"/>
    <x v="3"/>
    <x v="6"/>
    <s v="A36A"/>
    <s v="B03A"/>
  </r>
  <r>
    <x v="789"/>
    <x v="3"/>
    <x v="6"/>
    <s v="B03A"/>
    <s v="B03Z"/>
  </r>
  <r>
    <x v="790"/>
    <x v="3"/>
    <x v="6"/>
    <s v="B03Z"/>
    <s v="B04Z"/>
  </r>
  <r>
    <x v="791"/>
    <x v="3"/>
    <x v="6"/>
    <s v="B04Z"/>
    <s v="B06C"/>
  </r>
  <r>
    <x v="792"/>
    <x v="3"/>
    <x v="6"/>
    <s v="B06C"/>
    <s v="B08Z"/>
  </r>
  <r>
    <x v="50"/>
    <x v="3"/>
    <x v="6"/>
    <s v="B11A"/>
    <s v="B13C"/>
  </r>
  <r>
    <x v="793"/>
    <x v="3"/>
    <x v="6"/>
    <s v="B13C"/>
    <s v="B13E"/>
  </r>
  <r>
    <x v="794"/>
    <x v="3"/>
    <x v="6"/>
    <s v="B13F"/>
    <s v="B13Z"/>
  </r>
  <r>
    <x v="795"/>
    <x v="3"/>
    <x v="6"/>
    <s v="B13Z"/>
    <s v="B15X"/>
  </r>
  <r>
    <x v="796"/>
    <x v="3"/>
    <x v="6"/>
    <s v="B15X"/>
    <s v="B20W"/>
  </r>
  <r>
    <x v="394"/>
    <x v="3"/>
    <x v="6"/>
    <s v="B20W"/>
    <s v="B37A"/>
  </r>
  <r>
    <x v="797"/>
    <x v="3"/>
    <x v="6"/>
    <s v="B37A"/>
    <s v="B38C"/>
  </r>
  <r>
    <x v="798"/>
    <x v="3"/>
    <x v="6"/>
    <s v="B38C"/>
    <s v="B38E"/>
  </r>
  <r>
    <x v="595"/>
    <x v="3"/>
    <x v="7"/>
    <s v="A11C"/>
    <s v="A11C"/>
  </r>
  <r>
    <x v="620"/>
    <x v="3"/>
    <x v="7"/>
    <s v="A11C"/>
    <s v="B10E"/>
  </r>
  <r>
    <x v="799"/>
    <x v="3"/>
    <x v="8"/>
    <s v="A33F"/>
    <s v="A33F"/>
  </r>
  <r>
    <x v="800"/>
    <x v="3"/>
    <x v="8"/>
    <s v="A33F"/>
    <s v="A36F"/>
  </r>
  <r>
    <x v="780"/>
    <x v="3"/>
    <x v="9"/>
    <s v="A03V"/>
    <s v="A03V"/>
  </r>
  <r>
    <x v="319"/>
    <x v="3"/>
    <x v="9"/>
    <s v="A03V"/>
    <s v="B02Z"/>
  </r>
  <r>
    <x v="801"/>
    <x v="3"/>
    <x v="9"/>
    <s v="B02Z"/>
    <s v="B03D"/>
  </r>
  <r>
    <x v="802"/>
    <x v="3"/>
    <x v="9"/>
    <s v="B03D"/>
    <s v="B03X"/>
  </r>
  <r>
    <x v="803"/>
    <x v="3"/>
    <x v="10"/>
    <s v="A09F"/>
    <s v="A09F"/>
  </r>
  <r>
    <x v="804"/>
    <x v="3"/>
    <x v="10"/>
    <s v="A09F"/>
    <s v="A11A"/>
  </r>
  <r>
    <x v="805"/>
    <x v="3"/>
    <x v="10"/>
    <s v="A11A"/>
    <s v="B03F"/>
  </r>
  <r>
    <x v="806"/>
    <x v="3"/>
    <x v="10"/>
    <s v="B03F"/>
    <s v="B15W"/>
  </r>
  <r>
    <x v="807"/>
    <x v="3"/>
    <x v="10"/>
    <s v="B15W"/>
    <s v="B21V"/>
  </r>
  <r>
    <x v="637"/>
    <x v="3"/>
    <x v="11"/>
    <s v="A04Z"/>
    <s v="A04Z"/>
  </r>
  <r>
    <x v="808"/>
    <x v="3"/>
    <x v="11"/>
    <s v="A04Z"/>
    <s v="A06F"/>
  </r>
  <r>
    <x v="809"/>
    <x v="3"/>
    <x v="11"/>
    <s v="A06F"/>
    <s v="A07V"/>
  </r>
  <r>
    <x v="647"/>
    <x v="3"/>
    <x v="11"/>
    <s v="A07V"/>
    <s v="A19D"/>
  </r>
  <r>
    <x v="810"/>
    <x v="3"/>
    <x v="11"/>
    <s v="A19D"/>
    <s v="A21A"/>
  </r>
  <r>
    <x v="811"/>
    <x v="3"/>
    <x v="11"/>
    <s v="A21A"/>
    <s v="A36F"/>
  </r>
  <r>
    <x v="101"/>
    <x v="3"/>
    <x v="12"/>
    <s v="A19C"/>
    <s v="A19C"/>
  </r>
  <r>
    <x v="812"/>
    <x v="3"/>
    <x v="12"/>
    <s v="A19C"/>
    <s v="A35V"/>
  </r>
  <r>
    <x v="707"/>
    <x v="3"/>
    <x v="12"/>
    <s v="A35V"/>
    <s v="B04D"/>
  </r>
  <r>
    <x v="813"/>
    <x v="3"/>
    <x v="12"/>
    <s v="B04D"/>
    <s v="B24X"/>
  </r>
  <r>
    <x v="542"/>
    <x v="3"/>
    <x v="13"/>
    <s v="A07A"/>
    <s v="A07A"/>
  </r>
  <r>
    <x v="125"/>
    <x v="3"/>
    <x v="13"/>
    <s v="A07A"/>
    <s v="A36A"/>
  </r>
  <r>
    <x v="546"/>
    <x v="3"/>
    <x v="13"/>
    <s v="A36A"/>
    <s v="A36F"/>
  </r>
  <r>
    <x v="814"/>
    <x v="4"/>
    <x v="2"/>
    <s v="A01A"/>
    <s v="A01A"/>
  </r>
  <r>
    <x v="178"/>
    <x v="4"/>
    <x v="5"/>
    <s v="A01B"/>
    <s v="A01B"/>
  </r>
  <r>
    <x v="815"/>
    <x v="4"/>
    <x v="11"/>
    <s v="A01B"/>
    <s v="A01B"/>
  </r>
  <r>
    <x v="267"/>
    <x v="4"/>
    <x v="2"/>
    <s v="A01A"/>
    <s v="A01D"/>
  </r>
  <r>
    <x v="686"/>
    <x v="4"/>
    <x v="9"/>
    <s v="A01X"/>
    <s v="A01X"/>
  </r>
  <r>
    <x v="179"/>
    <x v="4"/>
    <x v="3"/>
    <s v="A01Y"/>
    <s v="A01Y"/>
  </r>
  <r>
    <x v="183"/>
    <x v="4"/>
    <x v="6"/>
    <s v="A01Y"/>
    <s v="A01Y"/>
  </r>
  <r>
    <x v="493"/>
    <x v="4"/>
    <x v="4"/>
    <s v="A06Y"/>
    <s v="A07A"/>
  </r>
  <r>
    <x v="120"/>
    <x v="4"/>
    <x v="2"/>
    <s v="A06Y"/>
    <s v="A08C"/>
  </r>
  <r>
    <x v="36"/>
    <x v="4"/>
    <x v="2"/>
    <s v="A11B"/>
    <s v="A11Z"/>
  </r>
  <r>
    <x v="816"/>
    <x v="4"/>
    <x v="2"/>
    <s v="A13A"/>
    <s v="A17W"/>
  </r>
  <r>
    <x v="269"/>
    <x v="4"/>
    <x v="3"/>
    <s v="A16D"/>
    <s v="A20A"/>
  </r>
  <r>
    <x v="92"/>
    <x v="4"/>
    <x v="5"/>
    <s v="A11Z"/>
    <s v="A13Y"/>
  </r>
  <r>
    <x v="816"/>
    <x v="4"/>
    <x v="5"/>
    <s v="A14Z"/>
    <s v="A17W"/>
  </r>
  <r>
    <x v="817"/>
    <x v="4"/>
    <x v="5"/>
    <s v="A17W"/>
    <s v="A17Y"/>
  </r>
  <r>
    <x v="237"/>
    <x v="4"/>
    <x v="6"/>
    <s v="A11A"/>
    <s v="A11A"/>
  </r>
  <r>
    <x v="8"/>
    <x v="4"/>
    <x v="6"/>
    <s v="A11A"/>
    <s v="A11D"/>
  </r>
  <r>
    <x v="9"/>
    <x v="4"/>
    <x v="6"/>
    <s v="A11D"/>
    <s v="A11Z"/>
  </r>
  <r>
    <x v="717"/>
    <x v="4"/>
    <x v="3"/>
    <s v="A29A"/>
    <s v="A29C"/>
  </r>
  <r>
    <x v="717"/>
    <x v="4"/>
    <x v="3"/>
    <s v="A29C"/>
    <s v="A29C"/>
  </r>
  <r>
    <x v="717"/>
    <x v="4"/>
    <x v="3"/>
    <s v="A29C"/>
    <s v="A29C"/>
  </r>
  <r>
    <x v="717"/>
    <x v="4"/>
    <x v="3"/>
    <s v="A29C"/>
    <s v="A29C"/>
  </r>
  <r>
    <x v="270"/>
    <x v="4"/>
    <x v="4"/>
    <s v="A17Y"/>
    <s v="A24V"/>
  </r>
  <r>
    <x v="730"/>
    <x v="4"/>
    <x v="4"/>
    <s v="A26A"/>
    <s v="A26Z"/>
  </r>
  <r>
    <x v="818"/>
    <x v="4"/>
    <x v="5"/>
    <s v="A20Z"/>
    <s v="A22E"/>
  </r>
  <r>
    <x v="218"/>
    <x v="4"/>
    <x v="5"/>
    <s v="A22Y"/>
    <s v="A24Z"/>
  </r>
  <r>
    <x v="819"/>
    <x v="4"/>
    <x v="5"/>
    <s v="A24Z"/>
    <s v="A26B"/>
  </r>
  <r>
    <x v="93"/>
    <x v="4"/>
    <x v="5"/>
    <s v="A26U"/>
    <s v="A26Z"/>
  </r>
  <r>
    <x v="218"/>
    <x v="4"/>
    <x v="6"/>
    <s v="A13Y"/>
    <s v="A24Z"/>
  </r>
  <r>
    <x v="218"/>
    <x v="4"/>
    <x v="6"/>
    <s v="A24Z"/>
    <s v="A24Z"/>
  </r>
  <r>
    <x v="820"/>
    <x v="4"/>
    <x v="15"/>
    <s v="A29W"/>
    <s v="A33F"/>
  </r>
  <r>
    <x v="124"/>
    <x v="4"/>
    <x v="4"/>
    <s v="A30A"/>
    <s v="A33B"/>
  </r>
  <r>
    <x v="124"/>
    <x v="4"/>
    <x v="6"/>
    <s v="A26U"/>
    <s v="A33B"/>
  </r>
  <r>
    <x v="95"/>
    <x v="4"/>
    <x v="15"/>
    <s v="A33F"/>
    <s v="A34Y"/>
  </r>
  <r>
    <x v="95"/>
    <x v="4"/>
    <x v="0"/>
    <s v="A29F"/>
    <s v="A34Y"/>
  </r>
  <r>
    <x v="497"/>
    <x v="4"/>
    <x v="3"/>
    <s v="A33A"/>
    <s v="A34V"/>
  </r>
  <r>
    <x v="497"/>
    <x v="4"/>
    <x v="3"/>
    <s v="A34V"/>
    <s v="A34V"/>
  </r>
  <r>
    <x v="442"/>
    <x v="4"/>
    <x v="5"/>
    <s v="A33D"/>
    <s v="A33Y"/>
  </r>
  <r>
    <x v="497"/>
    <x v="4"/>
    <x v="5"/>
    <s v="A33Y"/>
    <s v="A34V"/>
  </r>
  <r>
    <x v="442"/>
    <x v="4"/>
    <x v="6"/>
    <s v="A33B"/>
    <s v="A33Y"/>
  </r>
  <r>
    <x v="125"/>
    <x v="4"/>
    <x v="1"/>
    <s v="A35Y"/>
    <s v="A36A"/>
  </r>
  <r>
    <x v="125"/>
    <x v="4"/>
    <x v="4"/>
    <s v="A35Y"/>
    <s v="A36A"/>
  </r>
  <r>
    <x v="454"/>
    <x v="4"/>
    <x v="5"/>
    <s v="A01B"/>
    <s v="A02U"/>
  </r>
  <r>
    <x v="165"/>
    <x v="4"/>
    <x v="3"/>
    <s v="A01Y"/>
    <s v="A02V"/>
  </r>
  <r>
    <x v="165"/>
    <x v="4"/>
    <x v="4"/>
    <s v="A02V"/>
    <s v="A02V"/>
  </r>
  <r>
    <x v="165"/>
    <x v="4"/>
    <x v="4"/>
    <s v="A02V"/>
    <s v="A02V"/>
  </r>
  <r>
    <x v="821"/>
    <x v="4"/>
    <x v="4"/>
    <s v="A02V"/>
    <s v="A03B"/>
  </r>
  <r>
    <x v="822"/>
    <x v="4"/>
    <x v="10"/>
    <s v="A03C"/>
    <s v="A03C"/>
  </r>
  <r>
    <x v="594"/>
    <x v="4"/>
    <x v="5"/>
    <s v="A02U"/>
    <s v="A03D"/>
  </r>
  <r>
    <x v="594"/>
    <x v="4"/>
    <x v="6"/>
    <s v="A01Y"/>
    <s v="A03D"/>
  </r>
  <r>
    <x v="780"/>
    <x v="4"/>
    <x v="0"/>
    <s v="A03V"/>
    <s v="A03V"/>
  </r>
  <r>
    <x v="780"/>
    <x v="4"/>
    <x v="5"/>
    <s v="A03D"/>
    <s v="A03V"/>
  </r>
  <r>
    <x v="823"/>
    <x v="4"/>
    <x v="2"/>
    <s v="A01D"/>
    <s v="A03Z"/>
  </r>
  <r>
    <x v="824"/>
    <x v="4"/>
    <x v="5"/>
    <s v="A03V"/>
    <s v="A03Z"/>
  </r>
  <r>
    <x v="37"/>
    <x v="4"/>
    <x v="14"/>
    <s v="A03Z"/>
    <s v="A03Z"/>
  </r>
  <r>
    <x v="825"/>
    <x v="4"/>
    <x v="5"/>
    <s v="A03Z"/>
    <s v="A04C"/>
  </r>
  <r>
    <x v="826"/>
    <x v="4"/>
    <x v="2"/>
    <s v="A03Z"/>
    <s v="A04E"/>
  </r>
  <r>
    <x v="827"/>
    <x v="4"/>
    <x v="5"/>
    <s v="A04C"/>
    <s v="A04U"/>
  </r>
  <r>
    <x v="828"/>
    <x v="4"/>
    <x v="2"/>
    <s v="A04E"/>
    <s v="A04Z"/>
  </r>
  <r>
    <x v="828"/>
    <x v="4"/>
    <x v="4"/>
    <s v="A03B"/>
    <s v="A04Z"/>
  </r>
  <r>
    <x v="828"/>
    <x v="4"/>
    <x v="10"/>
    <s v="A03C"/>
    <s v="A04Z"/>
  </r>
  <r>
    <x v="829"/>
    <x v="4"/>
    <x v="10"/>
    <s v="A04Z"/>
    <s v="A05U"/>
  </r>
  <r>
    <x v="830"/>
    <x v="4"/>
    <x v="3"/>
    <s v="A02V"/>
    <s v="A05V"/>
  </r>
  <r>
    <x v="566"/>
    <x v="4"/>
    <x v="4"/>
    <s v="A04Z"/>
    <s v="A05W"/>
  </r>
  <r>
    <x v="831"/>
    <x v="4"/>
    <x v="12"/>
    <s v="A06C"/>
    <s v="A06C"/>
  </r>
  <r>
    <x v="331"/>
    <x v="4"/>
    <x v="2"/>
    <s v="A04Z"/>
    <s v="A06Y"/>
  </r>
  <r>
    <x v="331"/>
    <x v="4"/>
    <x v="4"/>
    <s v="A05W"/>
    <s v="A06Y"/>
  </r>
  <r>
    <x v="687"/>
    <x v="4"/>
    <x v="5"/>
    <s v="A04U"/>
    <s v="A07A"/>
  </r>
  <r>
    <x v="832"/>
    <x v="4"/>
    <x v="11"/>
    <s v="A01B"/>
    <s v="A08A"/>
  </r>
  <r>
    <x v="833"/>
    <x v="4"/>
    <x v="4"/>
    <s v="A07A"/>
    <s v="A08D"/>
  </r>
  <r>
    <x v="834"/>
    <x v="4"/>
    <x v="5"/>
    <s v="A07A"/>
    <s v="A08X"/>
  </r>
  <r>
    <x v="633"/>
    <x v="4"/>
    <x v="0"/>
    <s v="A03V"/>
    <s v="A08Y"/>
  </r>
  <r>
    <x v="408"/>
    <x v="4"/>
    <x v="5"/>
    <s v="A08X"/>
    <s v="A08Z"/>
  </r>
  <r>
    <x v="835"/>
    <x v="4"/>
    <x v="2"/>
    <s v="A08C"/>
    <s v="A09A"/>
  </r>
  <r>
    <x v="835"/>
    <x v="4"/>
    <x v="3"/>
    <s v="A05V"/>
    <s v="A09A"/>
  </r>
  <r>
    <x v="499"/>
    <x v="4"/>
    <x v="3"/>
    <s v="A09A"/>
    <s v="A09A"/>
  </r>
  <r>
    <x v="836"/>
    <x v="4"/>
    <x v="14"/>
    <s v="A03Z"/>
    <s v="A09B"/>
  </r>
  <r>
    <x v="837"/>
    <x v="4"/>
    <x v="6"/>
    <s v="A03D"/>
    <s v="A09C"/>
  </r>
  <r>
    <x v="838"/>
    <x v="4"/>
    <x v="5"/>
    <s v="A08Z"/>
    <s v="A09U"/>
  </r>
  <r>
    <x v="839"/>
    <x v="4"/>
    <x v="0"/>
    <s v="A08Y"/>
    <s v="A09Y"/>
  </r>
  <r>
    <x v="134"/>
    <x v="4"/>
    <x v="15"/>
    <s v="A11A"/>
    <s v="A11A"/>
  </r>
  <r>
    <x v="840"/>
    <x v="4"/>
    <x v="4"/>
    <s v="A08D"/>
    <s v="A11A"/>
  </r>
  <r>
    <x v="841"/>
    <x v="4"/>
    <x v="6"/>
    <s v="A09C"/>
    <s v="A11A"/>
  </r>
  <r>
    <x v="804"/>
    <x v="4"/>
    <x v="13"/>
    <s v="A11A"/>
    <s v="A11A"/>
  </r>
  <r>
    <x v="842"/>
    <x v="4"/>
    <x v="2"/>
    <s v="A09A"/>
    <s v="A11B"/>
  </r>
  <r>
    <x v="843"/>
    <x v="4"/>
    <x v="5"/>
    <s v="A09U"/>
    <s v="A11B"/>
  </r>
  <r>
    <x v="844"/>
    <x v="4"/>
    <x v="3"/>
    <s v="A09A"/>
    <s v="A11D"/>
  </r>
  <r>
    <x v="845"/>
    <x v="4"/>
    <x v="5"/>
    <s v="A11B"/>
    <s v="A11X"/>
  </r>
  <r>
    <x v="846"/>
    <x v="4"/>
    <x v="15"/>
    <s v="A11A"/>
    <s v="A11Z"/>
  </r>
  <r>
    <x v="309"/>
    <x v="4"/>
    <x v="5"/>
    <s v="A11X"/>
    <s v="A11Z"/>
  </r>
  <r>
    <x v="571"/>
    <x v="4"/>
    <x v="10"/>
    <s v="A05U"/>
    <s v="A11Z"/>
  </r>
  <r>
    <x v="847"/>
    <x v="4"/>
    <x v="10"/>
    <s v="A11Z"/>
    <s v="A12A"/>
  </r>
  <r>
    <x v="848"/>
    <x v="4"/>
    <x v="4"/>
    <s v="A11A"/>
    <s v="A12Z"/>
  </r>
  <r>
    <x v="849"/>
    <x v="4"/>
    <x v="2"/>
    <s v="A11Z"/>
    <s v="A13A"/>
  </r>
  <r>
    <x v="850"/>
    <x v="4"/>
    <x v="4"/>
    <s v="A12Z"/>
    <s v="A13X"/>
  </r>
  <r>
    <x v="456"/>
    <x v="4"/>
    <x v="6"/>
    <s v="A11Z"/>
    <s v="A13Y"/>
  </r>
  <r>
    <x v="851"/>
    <x v="4"/>
    <x v="9"/>
    <s v="A01X"/>
    <s v="A13Y"/>
  </r>
  <r>
    <x v="367"/>
    <x v="4"/>
    <x v="10"/>
    <s v="A12A"/>
    <s v="A13Y"/>
  </r>
  <r>
    <x v="852"/>
    <x v="4"/>
    <x v="5"/>
    <s v="A13Y"/>
    <s v="A13Z"/>
  </r>
  <r>
    <x v="853"/>
    <x v="4"/>
    <x v="5"/>
    <s v="A13Z"/>
    <s v="A14B"/>
  </r>
  <r>
    <x v="854"/>
    <x v="4"/>
    <x v="5"/>
    <s v="A14B"/>
    <s v="A14Z"/>
  </r>
  <r>
    <x v="855"/>
    <x v="4"/>
    <x v="9"/>
    <s v="A13Y"/>
    <s v="A15A"/>
  </r>
  <r>
    <x v="856"/>
    <x v="4"/>
    <x v="3"/>
    <s v="A11D"/>
    <s v="A16D"/>
  </r>
  <r>
    <x v="857"/>
    <x v="4"/>
    <x v="4"/>
    <s v="A13X"/>
    <s v="A16U"/>
  </r>
  <r>
    <x v="396"/>
    <x v="4"/>
    <x v="4"/>
    <s v="A16U"/>
    <s v="A16W"/>
  </r>
  <r>
    <x v="858"/>
    <x v="4"/>
    <x v="4"/>
    <s v="A16W"/>
    <s v="A17Y"/>
  </r>
  <r>
    <x v="858"/>
    <x v="4"/>
    <x v="10"/>
    <s v="A13Y"/>
    <s v="A17Y"/>
  </r>
  <r>
    <x v="859"/>
    <x v="4"/>
    <x v="10"/>
    <s v="A17Y"/>
    <s v="A18C"/>
  </r>
  <r>
    <x v="860"/>
    <x v="4"/>
    <x v="0"/>
    <s v="A09Y"/>
    <s v="A19D"/>
  </r>
  <r>
    <x v="459"/>
    <x v="4"/>
    <x v="5"/>
    <s v="A17Y"/>
    <s v="A19D"/>
  </r>
  <r>
    <x v="861"/>
    <x v="4"/>
    <x v="2"/>
    <s v="A17W"/>
    <s v="A20E"/>
  </r>
  <r>
    <x v="862"/>
    <x v="4"/>
    <x v="9"/>
    <s v="A15A"/>
    <s v="A20W"/>
  </r>
  <r>
    <x v="863"/>
    <x v="4"/>
    <x v="5"/>
    <s v="A19D"/>
    <s v="A20Z"/>
  </r>
  <r>
    <x v="864"/>
    <x v="4"/>
    <x v="1"/>
    <s v="A21Z"/>
    <s v="A21Z"/>
  </r>
  <r>
    <x v="865"/>
    <x v="4"/>
    <x v="5"/>
    <s v="A22E"/>
    <s v="A22Y"/>
  </r>
  <r>
    <x v="866"/>
    <x v="4"/>
    <x v="15"/>
    <s v="A11Z"/>
    <s v="A25Z"/>
  </r>
  <r>
    <x v="418"/>
    <x v="4"/>
    <x v="11"/>
    <s v="A08A"/>
    <s v="A25Z"/>
  </r>
  <r>
    <x v="370"/>
    <x v="4"/>
    <x v="4"/>
    <s v="A24V"/>
    <s v="A26A"/>
  </r>
  <r>
    <x v="867"/>
    <x v="4"/>
    <x v="5"/>
    <s v="A26B"/>
    <s v="A26U"/>
  </r>
  <r>
    <x v="868"/>
    <x v="4"/>
    <x v="6"/>
    <s v="A24Z"/>
    <s v="A26U"/>
  </r>
  <r>
    <x v="869"/>
    <x v="4"/>
    <x v="12"/>
    <s v="A06C"/>
    <s v="A27C"/>
  </r>
  <r>
    <x v="870"/>
    <x v="4"/>
    <x v="1"/>
    <s v="A21Z"/>
    <s v="A27D"/>
  </r>
  <r>
    <x v="71"/>
    <x v="4"/>
    <x v="1"/>
    <s v="A27D"/>
    <s v="A27V"/>
  </r>
  <r>
    <x v="871"/>
    <x v="4"/>
    <x v="5"/>
    <s v="A26Z"/>
    <s v="A27W"/>
  </r>
  <r>
    <x v="872"/>
    <x v="4"/>
    <x v="3"/>
    <s v="A20A"/>
    <s v="A27Y"/>
  </r>
  <r>
    <x v="239"/>
    <x v="4"/>
    <x v="14"/>
    <s v="A09B"/>
    <s v="A27Y"/>
  </r>
  <r>
    <x v="873"/>
    <x v="4"/>
    <x v="0"/>
    <s v="A19D"/>
    <s v="A28X"/>
  </r>
  <r>
    <x v="874"/>
    <x v="4"/>
    <x v="3"/>
    <s v="A27Y"/>
    <s v="A29A"/>
  </r>
  <r>
    <x v="141"/>
    <x v="4"/>
    <x v="4"/>
    <s v="A26Z"/>
    <s v="A29A"/>
  </r>
  <r>
    <x v="875"/>
    <x v="4"/>
    <x v="0"/>
    <s v="A28X"/>
    <s v="A29F"/>
  </r>
  <r>
    <x v="876"/>
    <x v="4"/>
    <x v="15"/>
    <s v="A25Z"/>
    <s v="A29W"/>
  </r>
  <r>
    <x v="877"/>
    <x v="4"/>
    <x v="2"/>
    <s v="A20E"/>
    <s v="A29W"/>
  </r>
  <r>
    <x v="736"/>
    <x v="4"/>
    <x v="2"/>
    <s v="A29W"/>
    <s v="A29Y"/>
  </r>
  <r>
    <x v="737"/>
    <x v="4"/>
    <x v="4"/>
    <s v="A29A"/>
    <s v="A30A"/>
  </r>
  <r>
    <x v="737"/>
    <x v="4"/>
    <x v="12"/>
    <s v="A27C"/>
    <s v="A30A"/>
  </r>
  <r>
    <x v="878"/>
    <x v="4"/>
    <x v="1"/>
    <s v="A27V"/>
    <s v="A30B"/>
  </r>
  <r>
    <x v="879"/>
    <x v="4"/>
    <x v="5"/>
    <s v="A27W"/>
    <s v="A30B"/>
  </r>
  <r>
    <x v="880"/>
    <x v="4"/>
    <x v="9"/>
    <s v="A20W"/>
    <s v="A30D"/>
  </r>
  <r>
    <x v="881"/>
    <x v="4"/>
    <x v="5"/>
    <s v="A30B"/>
    <s v="A32A"/>
  </r>
  <r>
    <x v="882"/>
    <x v="4"/>
    <x v="3"/>
    <s v="A29C"/>
    <s v="A32E"/>
  </r>
  <r>
    <x v="883"/>
    <x v="4"/>
    <x v="11"/>
    <s v="A25Z"/>
    <s v="A32F"/>
  </r>
  <r>
    <x v="884"/>
    <x v="4"/>
    <x v="2"/>
    <s v="A29Y"/>
    <s v="A33A"/>
  </r>
  <r>
    <x v="885"/>
    <x v="4"/>
    <x v="3"/>
    <s v="A32E"/>
    <s v="A33A"/>
  </r>
  <r>
    <x v="886"/>
    <x v="4"/>
    <x v="14"/>
    <s v="A27Y"/>
    <s v="A33A"/>
  </r>
  <r>
    <x v="887"/>
    <x v="4"/>
    <x v="8"/>
    <s v="A33C"/>
    <s v="A33C"/>
  </r>
  <r>
    <x v="888"/>
    <x v="4"/>
    <x v="5"/>
    <s v="A32A"/>
    <s v="A33D"/>
  </r>
  <r>
    <x v="889"/>
    <x v="4"/>
    <x v="4"/>
    <s v="A33B"/>
    <s v="A33E"/>
  </r>
  <r>
    <x v="890"/>
    <x v="4"/>
    <x v="5"/>
    <s v="A34V"/>
    <s v="A34X"/>
  </r>
  <r>
    <x v="608"/>
    <x v="4"/>
    <x v="3"/>
    <s v="A34V"/>
    <s v="A34Y"/>
  </r>
  <r>
    <x v="891"/>
    <x v="4"/>
    <x v="2"/>
    <s v="A33A"/>
    <s v="A34Z"/>
  </r>
  <r>
    <x v="892"/>
    <x v="4"/>
    <x v="2"/>
    <s v="A34Z"/>
    <s v="A35U"/>
  </r>
  <r>
    <x v="5"/>
    <x v="4"/>
    <x v="4"/>
    <s v="A33E"/>
    <s v="A35V"/>
  </r>
  <r>
    <x v="893"/>
    <x v="4"/>
    <x v="6"/>
    <s v="A33Y"/>
    <s v="A35V"/>
  </r>
  <r>
    <x v="494"/>
    <x v="4"/>
    <x v="5"/>
    <s v="A34X"/>
    <s v="A35W"/>
  </r>
  <r>
    <x v="894"/>
    <x v="4"/>
    <x v="14"/>
    <s v="A33A"/>
    <s v="A35W"/>
  </r>
  <r>
    <x v="504"/>
    <x v="4"/>
    <x v="6"/>
    <s v="A35V"/>
    <s v="A35X"/>
  </r>
  <r>
    <x v="895"/>
    <x v="4"/>
    <x v="1"/>
    <s v="A30B"/>
    <s v="A35Y"/>
  </r>
  <r>
    <x v="198"/>
    <x v="4"/>
    <x v="4"/>
    <s v="A35V"/>
    <s v="A35Y"/>
  </r>
  <r>
    <x v="896"/>
    <x v="4"/>
    <x v="4"/>
    <s v="A35Y"/>
    <s v="A35Y"/>
  </r>
  <r>
    <x v="896"/>
    <x v="4"/>
    <x v="4"/>
    <s v="A35Y"/>
    <s v="A35Y"/>
  </r>
  <r>
    <x v="897"/>
    <x v="4"/>
    <x v="2"/>
    <s v="A35U"/>
    <s v="A36B"/>
  </r>
  <r>
    <x v="898"/>
    <x v="4"/>
    <x v="5"/>
    <s v="A35W"/>
    <s v="A36B"/>
  </r>
  <r>
    <x v="899"/>
    <x v="4"/>
    <x v="0"/>
    <s v="A34Y"/>
    <s v="A36E"/>
  </r>
  <r>
    <x v="900"/>
    <x v="4"/>
    <x v="3"/>
    <s v="A34Y"/>
    <s v="A36F"/>
  </r>
  <r>
    <x v="901"/>
    <x v="4"/>
    <x v="5"/>
    <s v="A36B"/>
    <s v="A36F"/>
  </r>
  <r>
    <x v="902"/>
    <x v="4"/>
    <x v="6"/>
    <s v="A35X"/>
    <s v="A36F"/>
  </r>
  <r>
    <x v="60"/>
    <x v="4"/>
    <x v="1"/>
    <s v="A36A"/>
    <s v="B01A"/>
  </r>
  <r>
    <x v="903"/>
    <x v="4"/>
    <x v="2"/>
    <s v="A36B"/>
    <s v="B01A"/>
  </r>
  <r>
    <x v="285"/>
    <x v="4"/>
    <x v="5"/>
    <s v="A36F"/>
    <s v="B01A"/>
  </r>
  <r>
    <x v="285"/>
    <x v="4"/>
    <x v="6"/>
    <s v="A36F"/>
    <s v="B01A"/>
  </r>
  <r>
    <x v="904"/>
    <x v="4"/>
    <x v="1"/>
    <s v="B01A"/>
    <s v="B01B"/>
  </r>
  <r>
    <x v="905"/>
    <x v="4"/>
    <x v="4"/>
    <s v="A36A"/>
    <s v="B01B"/>
  </r>
  <r>
    <x v="692"/>
    <x v="4"/>
    <x v="5"/>
    <s v="B01A"/>
    <s v="B01B"/>
  </r>
  <r>
    <x v="679"/>
    <x v="4"/>
    <x v="5"/>
    <s v="B01B"/>
    <s v="B01B"/>
  </r>
  <r>
    <x v="679"/>
    <x v="4"/>
    <x v="6"/>
    <s v="B01A"/>
    <s v="B01B"/>
  </r>
  <r>
    <x v="906"/>
    <x v="4"/>
    <x v="0"/>
    <s v="A36E"/>
    <s v="B01C"/>
  </r>
  <r>
    <x v="907"/>
    <x v="4"/>
    <x v="1"/>
    <s v="B01B"/>
    <s v="B01C"/>
  </r>
  <r>
    <x v="22"/>
    <x v="4"/>
    <x v="4"/>
    <s v="B01B"/>
    <s v="B01C"/>
  </r>
  <r>
    <x v="344"/>
    <x v="4"/>
    <x v="1"/>
    <s v="B01C"/>
    <s v="B01E"/>
  </r>
  <r>
    <x v="908"/>
    <x v="4"/>
    <x v="4"/>
    <s v="B01C"/>
    <s v="B01E"/>
  </r>
  <r>
    <x v="318"/>
    <x v="4"/>
    <x v="15"/>
    <s v="B10Z"/>
    <s v="B11A"/>
  </r>
  <r>
    <x v="556"/>
    <x v="4"/>
    <x v="2"/>
    <s v="B01A"/>
    <s v="B02U"/>
  </r>
  <r>
    <x v="909"/>
    <x v="4"/>
    <x v="5"/>
    <s v="B01B"/>
    <s v="B02U"/>
  </r>
  <r>
    <x v="739"/>
    <x v="4"/>
    <x v="5"/>
    <s v="B07B"/>
    <s v="B07D"/>
  </r>
  <r>
    <x v="404"/>
    <x v="4"/>
    <x v="5"/>
    <s v="B07X"/>
    <s v="B07Y"/>
  </r>
  <r>
    <x v="910"/>
    <x v="4"/>
    <x v="5"/>
    <s v="B07Z"/>
    <s v="B08E"/>
  </r>
  <r>
    <x v="911"/>
    <x v="4"/>
    <x v="5"/>
    <s v="B09Z"/>
    <s v="B10A"/>
  </r>
  <r>
    <x v="911"/>
    <x v="4"/>
    <x v="6"/>
    <s v="B09X"/>
    <s v="B10A"/>
  </r>
  <r>
    <x v="61"/>
    <x v="4"/>
    <x v="14"/>
    <s v="B08C"/>
    <s v="B09A"/>
  </r>
  <r>
    <x v="506"/>
    <x v="4"/>
    <x v="2"/>
    <s v="B10B"/>
    <s v="B19Y"/>
  </r>
  <r>
    <x v="289"/>
    <x v="4"/>
    <x v="3"/>
    <s v="B15D"/>
    <s v="B21F"/>
  </r>
  <r>
    <x v="912"/>
    <x v="4"/>
    <x v="4"/>
    <s v="B01E"/>
    <s v="B02V"/>
  </r>
  <r>
    <x v="913"/>
    <x v="4"/>
    <x v="4"/>
    <s v="B14X"/>
    <s v="B15W"/>
  </r>
  <r>
    <x v="767"/>
    <x v="4"/>
    <x v="4"/>
    <s v="B20Z"/>
    <s v="B21V"/>
  </r>
  <r>
    <x v="787"/>
    <x v="4"/>
    <x v="5"/>
    <s v="B11E"/>
    <s v="B13F"/>
  </r>
  <r>
    <x v="288"/>
    <x v="4"/>
    <x v="5"/>
    <s v="B13F"/>
    <s v="B14Y"/>
  </r>
  <r>
    <x v="97"/>
    <x v="4"/>
    <x v="5"/>
    <s v="B26Y"/>
    <s v="B30X"/>
  </r>
  <r>
    <x v="914"/>
    <x v="4"/>
    <x v="6"/>
    <s v="B01B"/>
    <s v="B02V"/>
  </r>
  <r>
    <x v="448"/>
    <x v="4"/>
    <x v="6"/>
    <s v="B02V"/>
    <s v="B02V"/>
  </r>
  <r>
    <x v="557"/>
    <x v="4"/>
    <x v="12"/>
    <s v="A30A"/>
    <s v="B02V"/>
  </r>
  <r>
    <x v="915"/>
    <x v="4"/>
    <x v="2"/>
    <s v="B02U"/>
    <s v="B02W"/>
  </r>
  <r>
    <x v="916"/>
    <x v="4"/>
    <x v="0"/>
    <s v="B01C"/>
    <s v="B02X"/>
  </r>
  <r>
    <x v="694"/>
    <x v="4"/>
    <x v="6"/>
    <s v="B02V"/>
    <s v="B02X"/>
  </r>
  <r>
    <x v="348"/>
    <x v="4"/>
    <x v="11"/>
    <s v="A32F"/>
    <s v="B02X"/>
  </r>
  <r>
    <x v="917"/>
    <x v="4"/>
    <x v="4"/>
    <s v="B02V"/>
    <s v="B02Y"/>
  </r>
  <r>
    <x v="917"/>
    <x v="4"/>
    <x v="5"/>
    <s v="B02U"/>
    <s v="B02Y"/>
  </r>
  <r>
    <x v="243"/>
    <x v="4"/>
    <x v="1"/>
    <s v="B01E"/>
    <s v="B02Z"/>
  </r>
  <r>
    <x v="918"/>
    <x v="4"/>
    <x v="3"/>
    <s v="A36F"/>
    <s v="B02Z"/>
  </r>
  <r>
    <x v="919"/>
    <x v="4"/>
    <x v="5"/>
    <s v="B02Y"/>
    <s v="B02Z"/>
  </r>
  <r>
    <x v="920"/>
    <x v="4"/>
    <x v="7"/>
    <s v="B02Z"/>
    <s v="B02Z"/>
  </r>
  <r>
    <x v="921"/>
    <x v="4"/>
    <x v="4"/>
    <s v="B02Y"/>
    <s v="B03B"/>
  </r>
  <r>
    <x v="921"/>
    <x v="4"/>
    <x v="5"/>
    <s v="B02Z"/>
    <s v="B03B"/>
  </r>
  <r>
    <x v="922"/>
    <x v="4"/>
    <x v="4"/>
    <s v="B03B"/>
    <s v="B03D"/>
  </r>
  <r>
    <x v="419"/>
    <x v="4"/>
    <x v="13"/>
    <s v="A11A"/>
    <s v="B03E"/>
  </r>
  <r>
    <x v="923"/>
    <x v="4"/>
    <x v="6"/>
    <s v="B02X"/>
    <s v="B03F"/>
  </r>
  <r>
    <x v="924"/>
    <x v="4"/>
    <x v="6"/>
    <s v="B03F"/>
    <s v="B03Y"/>
  </r>
  <r>
    <x v="742"/>
    <x v="4"/>
    <x v="5"/>
    <s v="B03B"/>
    <s v="B03Z"/>
  </r>
  <r>
    <x v="925"/>
    <x v="4"/>
    <x v="6"/>
    <s v="B03Y"/>
    <s v="B03Z"/>
  </r>
  <r>
    <x v="926"/>
    <x v="4"/>
    <x v="15"/>
    <s v="A34Y"/>
    <s v="B04A"/>
  </r>
  <r>
    <x v="927"/>
    <x v="4"/>
    <x v="2"/>
    <s v="B02W"/>
    <s v="B04B"/>
  </r>
  <r>
    <x v="928"/>
    <x v="4"/>
    <x v="2"/>
    <s v="B04B"/>
    <s v="B04B"/>
  </r>
  <r>
    <x v="929"/>
    <x v="4"/>
    <x v="10"/>
    <s v="A18C"/>
    <s v="B04B"/>
  </r>
  <r>
    <x v="930"/>
    <x v="4"/>
    <x v="2"/>
    <s v="B04B"/>
    <s v="B04D"/>
  </r>
  <r>
    <x v="707"/>
    <x v="4"/>
    <x v="4"/>
    <s v="B03D"/>
    <s v="B04D"/>
  </r>
  <r>
    <x v="931"/>
    <x v="4"/>
    <x v="10"/>
    <s v="B04B"/>
    <s v="B04D"/>
  </r>
  <r>
    <x v="932"/>
    <x v="4"/>
    <x v="3"/>
    <s v="B02Z"/>
    <s v="B04X"/>
  </r>
  <r>
    <x v="63"/>
    <x v="4"/>
    <x v="6"/>
    <s v="B03Z"/>
    <s v="B04Z"/>
  </r>
  <r>
    <x v="933"/>
    <x v="4"/>
    <x v="3"/>
    <s v="B04X"/>
    <s v="B05X"/>
  </r>
  <r>
    <x v="184"/>
    <x v="4"/>
    <x v="6"/>
    <s v="B04Z"/>
    <s v="B05X"/>
  </r>
  <r>
    <x v="934"/>
    <x v="4"/>
    <x v="5"/>
    <s v="B03Z"/>
    <s v="B06B"/>
  </r>
  <r>
    <x v="935"/>
    <x v="4"/>
    <x v="5"/>
    <s v="B06B"/>
    <s v="B06F"/>
  </r>
  <r>
    <x v="936"/>
    <x v="4"/>
    <x v="5"/>
    <s v="B06F"/>
    <s v="B06V"/>
  </r>
  <r>
    <x v="83"/>
    <x v="4"/>
    <x v="6"/>
    <s v="B05X"/>
    <s v="B07A"/>
  </r>
  <r>
    <x v="937"/>
    <x v="4"/>
    <x v="1"/>
    <s v="B02Z"/>
    <s v="B07B"/>
  </r>
  <r>
    <x v="938"/>
    <x v="4"/>
    <x v="2"/>
    <s v="B04D"/>
    <s v="B07B"/>
  </r>
  <r>
    <x v="24"/>
    <x v="4"/>
    <x v="4"/>
    <s v="B04D"/>
    <s v="B07B"/>
  </r>
  <r>
    <x v="939"/>
    <x v="4"/>
    <x v="5"/>
    <s v="B06V"/>
    <s v="B07B"/>
  </r>
  <r>
    <x v="940"/>
    <x v="4"/>
    <x v="4"/>
    <s v="B07B"/>
    <s v="B07D"/>
  </r>
  <r>
    <x v="941"/>
    <x v="4"/>
    <x v="9"/>
    <s v="A30D"/>
    <s v="B07F"/>
  </r>
  <r>
    <x v="942"/>
    <x v="4"/>
    <x v="13"/>
    <s v="B03E"/>
    <s v="B07U"/>
  </r>
  <r>
    <x v="943"/>
    <x v="4"/>
    <x v="11"/>
    <s v="B02X"/>
    <s v="B07V"/>
  </r>
  <r>
    <x v="944"/>
    <x v="4"/>
    <x v="0"/>
    <s v="B02X"/>
    <s v="B07W"/>
  </r>
  <r>
    <x v="945"/>
    <x v="4"/>
    <x v="2"/>
    <s v="B07B"/>
    <s v="B07W"/>
  </r>
  <r>
    <x v="945"/>
    <x v="4"/>
    <x v="5"/>
    <s v="B07D"/>
    <s v="B07W"/>
  </r>
  <r>
    <x v="946"/>
    <x v="4"/>
    <x v="5"/>
    <s v="B07W"/>
    <s v="B07X"/>
  </r>
  <r>
    <x v="947"/>
    <x v="4"/>
    <x v="6"/>
    <s v="B07A"/>
    <s v="B07X"/>
  </r>
  <r>
    <x v="948"/>
    <x v="4"/>
    <x v="0"/>
    <s v="B07W"/>
    <s v="B07Z"/>
  </r>
  <r>
    <x v="949"/>
    <x v="4"/>
    <x v="3"/>
    <s v="B05X"/>
    <s v="B07Z"/>
  </r>
  <r>
    <x v="949"/>
    <x v="4"/>
    <x v="5"/>
    <s v="B07Y"/>
    <s v="B07Z"/>
  </r>
  <r>
    <x v="950"/>
    <x v="4"/>
    <x v="6"/>
    <s v="B07X"/>
    <s v="B07Z"/>
  </r>
  <r>
    <x v="951"/>
    <x v="4"/>
    <x v="0"/>
    <s v="B07Z"/>
    <s v="B08A"/>
  </r>
  <r>
    <x v="699"/>
    <x v="4"/>
    <x v="4"/>
    <s v="B07D"/>
    <s v="B08A"/>
  </r>
  <r>
    <x v="952"/>
    <x v="4"/>
    <x v="9"/>
    <s v="B07F"/>
    <s v="B08A"/>
  </r>
  <r>
    <x v="953"/>
    <x v="4"/>
    <x v="6"/>
    <s v="B07Z"/>
    <s v="B08B"/>
  </r>
  <r>
    <x v="954"/>
    <x v="4"/>
    <x v="14"/>
    <s v="A35W"/>
    <s v="B08C"/>
  </r>
  <r>
    <x v="955"/>
    <x v="4"/>
    <x v="2"/>
    <s v="B07W"/>
    <s v="B08E"/>
  </r>
  <r>
    <x v="956"/>
    <x v="4"/>
    <x v="6"/>
    <s v="B08B"/>
    <s v="B08V"/>
  </r>
  <r>
    <x v="957"/>
    <x v="4"/>
    <x v="5"/>
    <s v="B08E"/>
    <s v="B08X"/>
  </r>
  <r>
    <x v="958"/>
    <x v="4"/>
    <x v="6"/>
    <s v="B08V"/>
    <s v="B08X"/>
  </r>
  <r>
    <x v="959"/>
    <x v="4"/>
    <x v="2"/>
    <s v="B08E"/>
    <s v="B08Y"/>
  </r>
  <r>
    <x v="960"/>
    <x v="4"/>
    <x v="6"/>
    <s v="B08X"/>
    <s v="B08Y"/>
  </r>
  <r>
    <x v="961"/>
    <x v="4"/>
    <x v="4"/>
    <s v="B08A"/>
    <s v="B08Z"/>
  </r>
  <r>
    <x v="962"/>
    <x v="4"/>
    <x v="4"/>
    <s v="B08Z"/>
    <s v="B09C"/>
  </r>
  <r>
    <x v="962"/>
    <x v="4"/>
    <x v="5"/>
    <s v="B08X"/>
    <s v="B09C"/>
  </r>
  <r>
    <x v="559"/>
    <x v="4"/>
    <x v="1"/>
    <s v="B07B"/>
    <s v="B09E"/>
  </r>
  <r>
    <x v="963"/>
    <x v="4"/>
    <x v="6"/>
    <s v="B08Y"/>
    <s v="B09E"/>
  </r>
  <r>
    <x v="964"/>
    <x v="4"/>
    <x v="6"/>
    <s v="B09E"/>
    <s v="B09X"/>
  </r>
  <r>
    <x v="965"/>
    <x v="4"/>
    <x v="1"/>
    <s v="B09E"/>
    <s v="B09Z"/>
  </r>
  <r>
    <x v="966"/>
    <x v="4"/>
    <x v="5"/>
    <s v="B09C"/>
    <s v="B09Z"/>
  </r>
  <r>
    <x v="379"/>
    <x v="4"/>
    <x v="2"/>
    <s v="B08Y"/>
    <s v="B10B"/>
  </r>
  <r>
    <x v="379"/>
    <x v="4"/>
    <x v="3"/>
    <s v="B07Z"/>
    <s v="B10B"/>
  </r>
  <r>
    <x v="967"/>
    <x v="4"/>
    <x v="5"/>
    <s v="B10A"/>
    <s v="B10B"/>
  </r>
  <r>
    <x v="968"/>
    <x v="4"/>
    <x v="6"/>
    <s v="B10A"/>
    <s v="B10D"/>
  </r>
  <r>
    <x v="969"/>
    <x v="4"/>
    <x v="6"/>
    <s v="B10D"/>
    <s v="B10D"/>
  </r>
  <r>
    <x v="970"/>
    <x v="4"/>
    <x v="4"/>
    <s v="B09C"/>
    <s v="B10F"/>
  </r>
  <r>
    <x v="971"/>
    <x v="4"/>
    <x v="6"/>
    <s v="B10D"/>
    <s v="B10V"/>
  </r>
  <r>
    <x v="972"/>
    <x v="4"/>
    <x v="1"/>
    <s v="B09Z"/>
    <s v="B10W"/>
  </r>
  <r>
    <x v="973"/>
    <x v="4"/>
    <x v="5"/>
    <s v="B10B"/>
    <s v="B10W"/>
  </r>
  <r>
    <x v="974"/>
    <x v="4"/>
    <x v="6"/>
    <s v="B10V"/>
    <s v="B10W"/>
  </r>
  <r>
    <x v="975"/>
    <x v="4"/>
    <x v="6"/>
    <s v="B10W"/>
    <s v="B10W"/>
  </r>
  <r>
    <x v="976"/>
    <x v="4"/>
    <x v="6"/>
    <s v="B10W"/>
    <s v="B10X"/>
  </r>
  <r>
    <x v="977"/>
    <x v="4"/>
    <x v="15"/>
    <s v="B04A"/>
    <s v="B10Z"/>
  </r>
  <r>
    <x v="978"/>
    <x v="4"/>
    <x v="0"/>
    <s v="B08A"/>
    <s v="B10Z"/>
  </r>
  <r>
    <x v="979"/>
    <x v="4"/>
    <x v="6"/>
    <s v="B10X"/>
    <s v="B10Z"/>
  </r>
  <r>
    <x v="980"/>
    <x v="4"/>
    <x v="14"/>
    <s v="B09A"/>
    <s v="B11C"/>
  </r>
  <r>
    <x v="981"/>
    <x v="4"/>
    <x v="5"/>
    <s v="B10W"/>
    <s v="B11D"/>
  </r>
  <r>
    <x v="982"/>
    <x v="4"/>
    <x v="5"/>
    <s v="B11D"/>
    <s v="B11E"/>
  </r>
  <r>
    <x v="983"/>
    <x v="4"/>
    <x v="0"/>
    <s v="B10Z"/>
    <s v="B11Z"/>
  </r>
  <r>
    <x v="984"/>
    <x v="4"/>
    <x v="3"/>
    <s v="B10B"/>
    <s v="B12B"/>
  </r>
  <r>
    <x v="985"/>
    <x v="4"/>
    <x v="10"/>
    <s v="B04D"/>
    <s v="B12C"/>
  </r>
  <r>
    <x v="536"/>
    <x v="4"/>
    <x v="1"/>
    <s v="B10W"/>
    <s v="B13A"/>
  </r>
  <r>
    <x v="793"/>
    <x v="4"/>
    <x v="6"/>
    <s v="B10Z"/>
    <s v="B13E"/>
  </r>
  <r>
    <x v="253"/>
    <x v="4"/>
    <x v="9"/>
    <s v="B08A"/>
    <s v="B13U"/>
  </r>
  <r>
    <x v="986"/>
    <x v="4"/>
    <x v="9"/>
    <s v="B13U"/>
    <s v="B13X"/>
  </r>
  <r>
    <x v="987"/>
    <x v="4"/>
    <x v="4"/>
    <s v="B10F"/>
    <s v="B14A"/>
  </r>
  <r>
    <x v="987"/>
    <x v="4"/>
    <x v="6"/>
    <s v="B13E"/>
    <s v="B14A"/>
  </r>
  <r>
    <x v="988"/>
    <x v="4"/>
    <x v="0"/>
    <s v="B11Z"/>
    <s v="B14U"/>
  </r>
  <r>
    <x v="174"/>
    <x v="4"/>
    <x v="4"/>
    <s v="B14A"/>
    <s v="B14X"/>
  </r>
  <r>
    <x v="989"/>
    <x v="4"/>
    <x v="3"/>
    <s v="B12B"/>
    <s v="B15D"/>
  </r>
  <r>
    <x v="990"/>
    <x v="4"/>
    <x v="12"/>
    <s v="B02V"/>
    <s v="B15E"/>
  </r>
  <r>
    <x v="991"/>
    <x v="4"/>
    <x v="0"/>
    <s v="B14U"/>
    <s v="B15X"/>
  </r>
  <r>
    <x v="992"/>
    <x v="4"/>
    <x v="5"/>
    <s v="B14Y"/>
    <s v="B16U"/>
  </r>
  <r>
    <x v="993"/>
    <x v="4"/>
    <x v="5"/>
    <s v="B16U"/>
    <s v="B16W"/>
  </r>
  <r>
    <x v="405"/>
    <x v="4"/>
    <x v="5"/>
    <s v="B16W"/>
    <s v="B16X"/>
  </r>
  <r>
    <x v="994"/>
    <x v="4"/>
    <x v="15"/>
    <s v="B11A"/>
    <s v="B16Y"/>
  </r>
  <r>
    <x v="995"/>
    <x v="4"/>
    <x v="1"/>
    <s v="B13A"/>
    <s v="B17B"/>
  </r>
  <r>
    <x v="996"/>
    <x v="4"/>
    <x v="4"/>
    <s v="B15W"/>
    <s v="B17C"/>
  </r>
  <r>
    <x v="997"/>
    <x v="4"/>
    <x v="5"/>
    <s v="B16X"/>
    <s v="B17E"/>
  </r>
  <r>
    <x v="998"/>
    <x v="4"/>
    <x v="4"/>
    <s v="B17C"/>
    <s v="B18A"/>
  </r>
  <r>
    <x v="999"/>
    <x v="4"/>
    <x v="4"/>
    <s v="B18A"/>
    <s v="B18W"/>
  </r>
  <r>
    <x v="1000"/>
    <x v="4"/>
    <x v="5"/>
    <s v="B17E"/>
    <s v="B18W"/>
  </r>
  <r>
    <x v="1001"/>
    <x v="4"/>
    <x v="6"/>
    <s v="B14A"/>
    <s v="B19A"/>
  </r>
  <r>
    <x v="1002"/>
    <x v="4"/>
    <x v="4"/>
    <s v="B18W"/>
    <s v="B19W"/>
  </r>
  <r>
    <x v="1003"/>
    <x v="4"/>
    <x v="4"/>
    <s v="B19W"/>
    <s v="B19Y"/>
  </r>
  <r>
    <x v="52"/>
    <x v="4"/>
    <x v="4"/>
    <s v="B19Y"/>
    <s v="B20Z"/>
  </r>
  <r>
    <x v="775"/>
    <x v="4"/>
    <x v="2"/>
    <s v="B19Y"/>
    <s v="B21B"/>
  </r>
  <r>
    <x v="1004"/>
    <x v="4"/>
    <x v="5"/>
    <s v="B18W"/>
    <s v="B22B"/>
  </r>
  <r>
    <x v="477"/>
    <x v="4"/>
    <x v="6"/>
    <s v="B19A"/>
    <s v="B22C"/>
  </r>
  <r>
    <x v="400"/>
    <x v="4"/>
    <x v="4"/>
    <s v="B21V"/>
    <s v="B22X"/>
  </r>
  <r>
    <x v="1005"/>
    <x v="4"/>
    <x v="5"/>
    <s v="B22B"/>
    <s v="B22Y"/>
  </r>
  <r>
    <x v="813"/>
    <x v="4"/>
    <x v="3"/>
    <s v="B21F"/>
    <s v="B24X"/>
  </r>
  <r>
    <x v="1006"/>
    <x v="4"/>
    <x v="12"/>
    <s v="B15E"/>
    <s v="B25C"/>
  </r>
  <r>
    <x v="1007"/>
    <x v="4"/>
    <x v="4"/>
    <s v="B22X"/>
    <s v="B26E"/>
  </r>
  <r>
    <x v="1008"/>
    <x v="4"/>
    <x v="5"/>
    <s v="B22Y"/>
    <s v="B26Y"/>
  </r>
  <r>
    <x v="1009"/>
    <x v="4"/>
    <x v="6"/>
    <s v="B22C"/>
    <s v="B29W"/>
  </r>
  <r>
    <x v="1010"/>
    <x v="4"/>
    <x v="5"/>
    <s v="B30X"/>
    <s v="B31E"/>
  </r>
  <r>
    <x v="391"/>
    <x v="4"/>
    <x v="5"/>
    <s v="B31E"/>
    <s v="B31X"/>
  </r>
  <r>
    <x v="1011"/>
    <x v="4"/>
    <x v="6"/>
    <s v="B29W"/>
    <s v="B32Y"/>
  </r>
  <r>
    <x v="164"/>
    <x v="4"/>
    <x v="15"/>
    <s v="B16Y"/>
    <s v="B33W"/>
  </r>
  <r>
    <x v="1012"/>
    <x v="4"/>
    <x v="5"/>
    <s v="B31X"/>
    <s v="B33Y"/>
  </r>
  <r>
    <x v="1013"/>
    <x v="4"/>
    <x v="4"/>
    <s v="B26E"/>
    <s v="B35C"/>
  </r>
  <r>
    <x v="1013"/>
    <x v="4"/>
    <x v="5"/>
    <s v="B33Y"/>
    <s v="B35C"/>
  </r>
  <r>
    <x v="1014"/>
    <x v="4"/>
    <x v="2"/>
    <s v="B21B"/>
    <s v="B36F"/>
  </r>
  <r>
    <x v="1015"/>
    <x v="4"/>
    <x v="5"/>
    <s v="B35C"/>
    <s v="B37D"/>
  </r>
  <r>
    <x v="1016"/>
    <x v="4"/>
    <x v="6"/>
    <s v="B32Y"/>
    <s v="B37Z"/>
  </r>
  <r>
    <x v="1017"/>
    <x v="4"/>
    <x v="4"/>
    <s v="B35C"/>
    <s v="B38E"/>
  </r>
  <r>
    <x v="1018"/>
    <x v="4"/>
    <x v="5"/>
    <s v="B37D"/>
    <s v="B38W"/>
  </r>
  <r>
    <x v="1019"/>
    <x v="4"/>
    <x v="6"/>
    <s v="B37Z"/>
    <s v="B39W"/>
  </r>
  <r>
    <x v="1020"/>
    <x v="4"/>
    <x v="5"/>
    <s v="B38W"/>
    <s v="B39X"/>
  </r>
  <r>
    <x v="1021"/>
    <x v="4"/>
    <x v="9"/>
    <s v="B13X"/>
    <s v="B39X"/>
  </r>
  <r>
    <x v="1022"/>
    <x v="4"/>
    <x v="6"/>
    <s v="B39W"/>
    <s v="B40X"/>
  </r>
  <r>
    <x v="1023"/>
    <x v="4"/>
    <x v="10"/>
    <s v="B12C"/>
    <s v="B41B"/>
  </r>
  <r>
    <x v="91"/>
    <x v="4"/>
    <x v="0"/>
    <s v="B15X"/>
    <s v="B43B"/>
  </r>
  <r>
    <x v="1024"/>
    <x v="4"/>
    <x v="5"/>
    <s v="B39X"/>
    <s v="B45D"/>
  </r>
  <r>
    <x v="1025"/>
    <x v="4"/>
    <x v="5"/>
    <s v="B45D"/>
    <s v="B45W"/>
  </r>
  <r>
    <x v="1026"/>
    <x v="4"/>
    <x v="6"/>
    <s v="B40X"/>
    <s v="B46X"/>
  </r>
  <r>
    <x v="1027"/>
    <x v="4"/>
    <x v="2"/>
    <s v="B36F"/>
    <s v="B47V"/>
  </r>
  <r>
    <x v="1028"/>
    <x v="4"/>
    <x v="2"/>
    <s v="B47V"/>
    <s v="B47X"/>
  </r>
  <r>
    <x v="1029"/>
    <x v="4"/>
    <x v="6"/>
    <s v="B46X"/>
    <s v="B49W"/>
  </r>
  <r>
    <x v="478"/>
    <x v="4"/>
    <x v="4"/>
    <s v="B38E"/>
    <s v="B54D"/>
  </r>
  <r>
    <x v="573"/>
    <x v="5"/>
    <x v="15"/>
    <s v="A13X"/>
    <s v="A13X"/>
  </r>
  <r>
    <x v="1030"/>
    <x v="5"/>
    <x v="15"/>
    <s v="A13X"/>
    <s v="A20Y"/>
  </r>
  <r>
    <x v="1031"/>
    <x v="5"/>
    <x v="15"/>
    <s v="A20Y"/>
    <s v="A34W"/>
  </r>
  <r>
    <x v="20"/>
    <x v="5"/>
    <x v="15"/>
    <s v="A34W"/>
    <s v="A35X"/>
  </r>
  <r>
    <x v="0"/>
    <x v="5"/>
    <x v="15"/>
    <s v="A35X"/>
    <s v="B03B"/>
  </r>
  <r>
    <x v="790"/>
    <x v="5"/>
    <x v="15"/>
    <s v="B03B"/>
    <s v="B04Z"/>
  </r>
  <r>
    <x v="1032"/>
    <x v="5"/>
    <x v="15"/>
    <s v="B04Z"/>
    <s v="B07W"/>
  </r>
  <r>
    <x v="1033"/>
    <x v="5"/>
    <x v="15"/>
    <s v="B07W"/>
    <s v="B11A"/>
  </r>
  <r>
    <x v="1034"/>
    <x v="5"/>
    <x v="15"/>
    <s v="B11A"/>
    <s v="B11A"/>
  </r>
  <r>
    <x v="1035"/>
    <x v="5"/>
    <x v="15"/>
    <s v="B11A"/>
    <s v="B20V"/>
  </r>
  <r>
    <x v="1036"/>
    <x v="5"/>
    <x v="15"/>
    <s v="B20V"/>
    <s v="B26E"/>
  </r>
  <r>
    <x v="55"/>
    <x v="5"/>
    <x v="15"/>
    <s v="B26E"/>
    <s v="B28Z"/>
  </r>
  <r>
    <x v="55"/>
    <x v="5"/>
    <x v="15"/>
    <s v="B28Z"/>
    <s v="B28Z"/>
  </r>
  <r>
    <x v="1037"/>
    <x v="5"/>
    <x v="15"/>
    <s v="B28Z"/>
    <s v="B38A"/>
  </r>
  <r>
    <x v="492"/>
    <x v="5"/>
    <x v="15"/>
    <s v="B38A"/>
    <s v="B39F"/>
  </r>
  <r>
    <x v="1038"/>
    <x v="5"/>
    <x v="15"/>
    <s v="B39F"/>
    <s v="B39F"/>
  </r>
  <r>
    <x v="192"/>
    <x v="5"/>
    <x v="0"/>
    <s v="A01E"/>
    <s v="A01E"/>
  </r>
  <r>
    <x v="124"/>
    <x v="5"/>
    <x v="0"/>
    <s v="A33B"/>
    <s v="A33B"/>
  </r>
  <r>
    <x v="497"/>
    <x v="5"/>
    <x v="0"/>
    <s v="A33W"/>
    <s v="A34V"/>
  </r>
  <r>
    <x v="1039"/>
    <x v="5"/>
    <x v="0"/>
    <s v="A34V"/>
    <s v="A35W"/>
  </r>
  <r>
    <x v="1040"/>
    <x v="5"/>
    <x v="0"/>
    <s v="A01E"/>
    <s v="A09W"/>
  </r>
  <r>
    <x v="1041"/>
    <x v="5"/>
    <x v="0"/>
    <s v="A09W"/>
    <s v="A11U"/>
  </r>
  <r>
    <x v="1042"/>
    <x v="5"/>
    <x v="0"/>
    <s v="A11U"/>
    <s v="A16A"/>
  </r>
  <r>
    <x v="1043"/>
    <x v="5"/>
    <x v="0"/>
    <s v="A16A"/>
    <s v="A16E"/>
  </r>
  <r>
    <x v="1043"/>
    <x v="5"/>
    <x v="0"/>
    <s v="A16E"/>
    <s v="A16E"/>
  </r>
  <r>
    <x v="141"/>
    <x v="5"/>
    <x v="0"/>
    <s v="A16E"/>
    <s v="A29A"/>
  </r>
  <r>
    <x v="881"/>
    <x v="5"/>
    <x v="0"/>
    <s v="A29A"/>
    <s v="A32A"/>
  </r>
  <r>
    <x v="73"/>
    <x v="5"/>
    <x v="0"/>
    <s v="A32A"/>
    <s v="A33B"/>
  </r>
  <r>
    <x v="1044"/>
    <x v="5"/>
    <x v="0"/>
    <s v="A33B"/>
    <s v="A33V"/>
  </r>
  <r>
    <x v="1045"/>
    <x v="5"/>
    <x v="0"/>
    <s v="A33V"/>
    <s v="A33W"/>
  </r>
  <r>
    <x v="1046"/>
    <x v="5"/>
    <x v="0"/>
    <s v="A35W"/>
    <s v="A36D"/>
  </r>
  <r>
    <x v="1047"/>
    <x v="5"/>
    <x v="0"/>
    <s v="A36D"/>
    <s v="A36E"/>
  </r>
  <r>
    <x v="264"/>
    <x v="5"/>
    <x v="0"/>
    <s v="B07Z"/>
    <s v="B07Z"/>
  </r>
  <r>
    <x v="1048"/>
    <x v="5"/>
    <x v="0"/>
    <s v="A36E"/>
    <s v="B02W"/>
  </r>
  <r>
    <x v="151"/>
    <x v="5"/>
    <x v="0"/>
    <s v="B02W"/>
    <s v="B07Z"/>
  </r>
  <r>
    <x v="1049"/>
    <x v="5"/>
    <x v="0"/>
    <s v="B07Z"/>
    <s v="B09V"/>
  </r>
  <r>
    <x v="1050"/>
    <x v="5"/>
    <x v="0"/>
    <s v="B09V"/>
    <s v="B10B"/>
  </r>
  <r>
    <x v="1051"/>
    <x v="5"/>
    <x v="0"/>
    <s v="B10B"/>
    <s v="B10F"/>
  </r>
  <r>
    <x v="1052"/>
    <x v="5"/>
    <x v="0"/>
    <s v="B10F"/>
    <s v="B14E"/>
  </r>
  <r>
    <x v="1053"/>
    <x v="5"/>
    <x v="0"/>
    <s v="B14E"/>
    <s v="B16A"/>
  </r>
  <r>
    <x v="1054"/>
    <x v="5"/>
    <x v="0"/>
    <s v="B16A"/>
    <s v="B28F"/>
  </r>
  <r>
    <x v="8"/>
    <x v="5"/>
    <x v="1"/>
    <s v="A07D"/>
    <s v="A11D"/>
  </r>
  <r>
    <x v="9"/>
    <x v="5"/>
    <x v="1"/>
    <s v="A11D"/>
    <s v="A11Z"/>
  </r>
  <r>
    <x v="1055"/>
    <x v="5"/>
    <x v="1"/>
    <s v="A33C"/>
    <s v="A33C"/>
  </r>
  <r>
    <x v="126"/>
    <x v="5"/>
    <x v="1"/>
    <s v="A03A"/>
    <s v="A03A"/>
  </r>
  <r>
    <x v="821"/>
    <x v="5"/>
    <x v="1"/>
    <s v="A03A"/>
    <s v="A03B"/>
  </r>
  <r>
    <x v="59"/>
    <x v="5"/>
    <x v="1"/>
    <s v="A03B"/>
    <s v="A03Y"/>
  </r>
  <r>
    <x v="515"/>
    <x v="5"/>
    <x v="1"/>
    <s v="A03Y"/>
    <s v="A04V"/>
  </r>
  <r>
    <x v="305"/>
    <x v="5"/>
    <x v="1"/>
    <s v="A04V"/>
    <s v="A04X"/>
  </r>
  <r>
    <x v="328"/>
    <x v="5"/>
    <x v="1"/>
    <s v="A04X"/>
    <s v="A04Z"/>
  </r>
  <r>
    <x v="1056"/>
    <x v="5"/>
    <x v="1"/>
    <s v="A04Z"/>
    <s v="A07D"/>
  </r>
  <r>
    <x v="1057"/>
    <x v="5"/>
    <x v="1"/>
    <s v="A11Z"/>
    <s v="A19B"/>
  </r>
  <r>
    <x v="1058"/>
    <x v="5"/>
    <x v="1"/>
    <s v="A19B"/>
    <s v="A20Y"/>
  </r>
  <r>
    <x v="18"/>
    <x v="5"/>
    <x v="1"/>
    <s v="A20Y"/>
    <s v="A25A"/>
  </r>
  <r>
    <x v="1059"/>
    <x v="5"/>
    <x v="1"/>
    <s v="A25A"/>
    <s v="A31V"/>
  </r>
  <r>
    <x v="643"/>
    <x v="5"/>
    <x v="1"/>
    <s v="A31V"/>
    <s v="A33C"/>
  </r>
  <r>
    <x v="692"/>
    <x v="5"/>
    <x v="1"/>
    <s v="A33C"/>
    <s v="B01B"/>
  </r>
  <r>
    <x v="427"/>
    <x v="5"/>
    <x v="1"/>
    <s v="B01B"/>
    <s v="B02Y"/>
  </r>
  <r>
    <x v="1060"/>
    <x v="5"/>
    <x v="1"/>
    <s v="B02Y"/>
    <s v="B05F"/>
  </r>
  <r>
    <x v="1061"/>
    <x v="5"/>
    <x v="1"/>
    <s v="B05F"/>
    <s v="B06X"/>
  </r>
  <r>
    <x v="1062"/>
    <x v="5"/>
    <x v="1"/>
    <s v="B06X"/>
    <s v="B12Y"/>
  </r>
  <r>
    <x v="1063"/>
    <x v="5"/>
    <x v="1"/>
    <s v="B12Y"/>
    <s v="B19B"/>
  </r>
  <r>
    <x v="237"/>
    <x v="5"/>
    <x v="2"/>
    <s v="A11A"/>
    <s v="A11A"/>
  </r>
  <r>
    <x v="1064"/>
    <x v="5"/>
    <x v="2"/>
    <s v="A11A"/>
    <s v="A11C"/>
  </r>
  <r>
    <x v="1065"/>
    <x v="5"/>
    <x v="2"/>
    <s v="A11C"/>
    <s v="A11V"/>
  </r>
  <r>
    <x v="1066"/>
    <x v="5"/>
    <x v="2"/>
    <s v="A11V"/>
    <s v="A11W"/>
  </r>
  <r>
    <x v="845"/>
    <x v="5"/>
    <x v="2"/>
    <s v="A11W"/>
    <s v="A11X"/>
  </r>
  <r>
    <x v="1067"/>
    <x v="5"/>
    <x v="2"/>
    <s v="A11X"/>
    <s v="A11X"/>
  </r>
  <r>
    <x v="733"/>
    <x v="5"/>
    <x v="2"/>
    <s v="A11X"/>
    <s v="A11Z"/>
  </r>
  <r>
    <x v="1068"/>
    <x v="5"/>
    <x v="2"/>
    <s v="A11Z"/>
    <s v="A13X"/>
  </r>
  <r>
    <x v="1069"/>
    <x v="5"/>
    <x v="2"/>
    <s v="A13X"/>
    <s v="A25B"/>
  </r>
  <r>
    <x v="1070"/>
    <x v="5"/>
    <x v="2"/>
    <s v="A25B"/>
    <s v="A28U"/>
  </r>
  <r>
    <x v="1071"/>
    <x v="5"/>
    <x v="2"/>
    <s v="A28U"/>
    <s v="A33A"/>
  </r>
  <r>
    <x v="1072"/>
    <x v="5"/>
    <x v="2"/>
    <s v="A33A"/>
    <s v="A34X"/>
  </r>
  <r>
    <x v="60"/>
    <x v="5"/>
    <x v="2"/>
    <s v="A34X"/>
    <s v="B01A"/>
  </r>
  <r>
    <x v="913"/>
    <x v="5"/>
    <x v="2"/>
    <s v="B10D"/>
    <s v="B15W"/>
  </r>
  <r>
    <x v="347"/>
    <x v="5"/>
    <x v="2"/>
    <s v="B01A"/>
    <s v="B02W"/>
  </r>
  <r>
    <x v="1073"/>
    <x v="5"/>
    <x v="2"/>
    <s v="B15W"/>
    <s v="B30Y"/>
  </r>
  <r>
    <x v="1074"/>
    <x v="5"/>
    <x v="2"/>
    <s v="B02W"/>
    <s v="B05V"/>
  </r>
  <r>
    <x v="1075"/>
    <x v="5"/>
    <x v="2"/>
    <s v="B05V"/>
    <s v="B10B"/>
  </r>
  <r>
    <x v="1076"/>
    <x v="5"/>
    <x v="2"/>
    <s v="B10B"/>
    <s v="B10D"/>
  </r>
  <r>
    <x v="1077"/>
    <x v="5"/>
    <x v="2"/>
    <s v="B30Y"/>
    <s v="B31B"/>
  </r>
  <r>
    <x v="1078"/>
    <x v="5"/>
    <x v="2"/>
    <s v="B31B"/>
    <s v="B40B"/>
  </r>
  <r>
    <x v="1079"/>
    <x v="5"/>
    <x v="2"/>
    <s v="B40B"/>
    <s v="B40B"/>
  </r>
  <r>
    <x v="1025"/>
    <x v="5"/>
    <x v="2"/>
    <s v="B40B"/>
    <s v="B45W"/>
  </r>
  <r>
    <x v="1080"/>
    <x v="5"/>
    <x v="3"/>
    <s v="A09B"/>
    <s v="A09W"/>
  </r>
  <r>
    <x v="512"/>
    <x v="5"/>
    <x v="3"/>
    <s v="A11D"/>
    <s v="A16F"/>
  </r>
  <r>
    <x v="818"/>
    <x v="5"/>
    <x v="3"/>
    <s v="A16F"/>
    <s v="A22E"/>
  </r>
  <r>
    <x v="124"/>
    <x v="5"/>
    <x v="3"/>
    <s v="A28A"/>
    <s v="A33B"/>
  </r>
  <r>
    <x v="303"/>
    <x v="5"/>
    <x v="3"/>
    <s v="A34V"/>
    <s v="A36A"/>
  </r>
  <r>
    <x v="259"/>
    <x v="5"/>
    <x v="3"/>
    <s v="A09B"/>
    <s v="A09B"/>
  </r>
  <r>
    <x v="1081"/>
    <x v="5"/>
    <x v="3"/>
    <s v="A09W"/>
    <s v="A11D"/>
  </r>
  <r>
    <x v="1082"/>
    <x v="5"/>
    <x v="3"/>
    <s v="A22E"/>
    <s v="A27A"/>
  </r>
  <r>
    <x v="1083"/>
    <x v="5"/>
    <x v="3"/>
    <s v="A27A"/>
    <s v="A28A"/>
  </r>
  <r>
    <x v="280"/>
    <x v="5"/>
    <x v="3"/>
    <s v="A33B"/>
    <s v="A34V"/>
  </r>
  <r>
    <x v="285"/>
    <x v="5"/>
    <x v="3"/>
    <s v="A36A"/>
    <s v="B01A"/>
  </r>
  <r>
    <x v="1084"/>
    <x v="5"/>
    <x v="3"/>
    <s v="B06F"/>
    <s v="B07D"/>
  </r>
  <r>
    <x v="1085"/>
    <x v="5"/>
    <x v="3"/>
    <s v="B07D"/>
    <s v="B07V"/>
  </r>
  <r>
    <x v="404"/>
    <x v="5"/>
    <x v="3"/>
    <s v="B07W"/>
    <s v="B07Y"/>
  </r>
  <r>
    <x v="318"/>
    <x v="5"/>
    <x v="3"/>
    <s v="B10Z"/>
    <s v="B11A"/>
  </r>
  <r>
    <x v="1086"/>
    <x v="5"/>
    <x v="3"/>
    <s v="B01A"/>
    <s v="B02Y"/>
  </r>
  <r>
    <x v="917"/>
    <x v="5"/>
    <x v="3"/>
    <s v="B02Y"/>
    <s v="B02Y"/>
  </r>
  <r>
    <x v="1087"/>
    <x v="5"/>
    <x v="3"/>
    <s v="B02Y"/>
    <s v="B06F"/>
  </r>
  <r>
    <x v="1088"/>
    <x v="5"/>
    <x v="3"/>
    <s v="B07V"/>
    <s v="B07W"/>
  </r>
  <r>
    <x v="1089"/>
    <x v="5"/>
    <x v="3"/>
    <s v="B07Y"/>
    <s v="B08B"/>
  </r>
  <r>
    <x v="1090"/>
    <x v="5"/>
    <x v="3"/>
    <s v="B08B"/>
    <s v="B10E"/>
  </r>
  <r>
    <x v="1091"/>
    <x v="5"/>
    <x v="3"/>
    <s v="B10E"/>
    <s v="B10Z"/>
  </r>
  <r>
    <x v="178"/>
    <x v="5"/>
    <x v="4"/>
    <s v="A01B"/>
    <s v="A01B"/>
  </r>
  <r>
    <x v="686"/>
    <x v="5"/>
    <x v="4"/>
    <s v="A01B"/>
    <s v="A01X"/>
  </r>
  <r>
    <x v="630"/>
    <x v="5"/>
    <x v="4"/>
    <s v="A01X"/>
    <s v="A01Y"/>
  </r>
  <r>
    <x v="179"/>
    <x v="5"/>
    <x v="4"/>
    <s v="A01Y"/>
    <s v="A01Y"/>
  </r>
  <r>
    <x v="542"/>
    <x v="5"/>
    <x v="4"/>
    <s v="A06U"/>
    <s v="A07A"/>
  </r>
  <r>
    <x v="237"/>
    <x v="5"/>
    <x v="4"/>
    <s v="A10Z"/>
    <s v="A11A"/>
  </r>
  <r>
    <x v="681"/>
    <x v="5"/>
    <x v="4"/>
    <s v="A11B"/>
    <s v="A11Z"/>
  </r>
  <r>
    <x v="494"/>
    <x v="5"/>
    <x v="4"/>
    <s v="A12Z"/>
    <s v="A17W"/>
  </r>
  <r>
    <x v="564"/>
    <x v="5"/>
    <x v="4"/>
    <s v="A17W"/>
    <s v="A19B"/>
  </r>
  <r>
    <x v="1092"/>
    <x v="5"/>
    <x v="4"/>
    <s v="A20W"/>
    <s v="A22C"/>
  </r>
  <r>
    <x v="122"/>
    <x v="5"/>
    <x v="4"/>
    <s v="A23D"/>
    <s v="A23Z"/>
  </r>
  <r>
    <x v="593"/>
    <x v="5"/>
    <x v="4"/>
    <s v="A28X"/>
    <s v="A30B"/>
  </r>
  <r>
    <x v="1055"/>
    <x v="5"/>
    <x v="4"/>
    <s v="A31D"/>
    <s v="A33C"/>
  </r>
  <r>
    <x v="454"/>
    <x v="5"/>
    <x v="4"/>
    <s v="A01Y"/>
    <s v="A02U"/>
  </r>
  <r>
    <x v="125"/>
    <x v="5"/>
    <x v="4"/>
    <s v="A33F"/>
    <s v="A36A"/>
  </r>
  <r>
    <x v="546"/>
    <x v="5"/>
    <x v="4"/>
    <s v="A36E"/>
    <s v="A36F"/>
  </r>
  <r>
    <x v="1093"/>
    <x v="5"/>
    <x v="4"/>
    <s v="A02U"/>
    <s v="A03F"/>
  </r>
  <r>
    <x v="780"/>
    <x v="5"/>
    <x v="4"/>
    <s v="A03F"/>
    <s v="A03V"/>
  </r>
  <r>
    <x v="272"/>
    <x v="5"/>
    <x v="4"/>
    <s v="A03V"/>
    <s v="A04B"/>
  </r>
  <r>
    <x v="1094"/>
    <x v="5"/>
    <x v="4"/>
    <s v="A04B"/>
    <s v="A04V"/>
  </r>
  <r>
    <x v="11"/>
    <x v="5"/>
    <x v="4"/>
    <s v="A04V"/>
    <s v="A06U"/>
  </r>
  <r>
    <x v="1095"/>
    <x v="5"/>
    <x v="4"/>
    <s v="A07A"/>
    <s v="A08E"/>
  </r>
  <r>
    <x v="633"/>
    <x v="5"/>
    <x v="4"/>
    <s v="A08E"/>
    <s v="A08Y"/>
  </r>
  <r>
    <x v="306"/>
    <x v="5"/>
    <x v="4"/>
    <s v="A08Y"/>
    <s v="A10Z"/>
  </r>
  <r>
    <x v="1096"/>
    <x v="5"/>
    <x v="4"/>
    <s v="A11A"/>
    <s v="A11B"/>
  </r>
  <r>
    <x v="843"/>
    <x v="5"/>
    <x v="4"/>
    <s v="A11B"/>
    <s v="A11B"/>
  </r>
  <r>
    <x v="848"/>
    <x v="5"/>
    <x v="4"/>
    <s v="A11Z"/>
    <s v="A12Z"/>
  </r>
  <r>
    <x v="1097"/>
    <x v="5"/>
    <x v="4"/>
    <s v="A19B"/>
    <s v="A20A"/>
  </r>
  <r>
    <x v="1098"/>
    <x v="5"/>
    <x v="4"/>
    <s v="A20A"/>
    <s v="A20C"/>
  </r>
  <r>
    <x v="1099"/>
    <x v="5"/>
    <x v="4"/>
    <s v="A20C"/>
    <s v="A20W"/>
  </r>
  <r>
    <x v="677"/>
    <x v="5"/>
    <x v="4"/>
    <s v="A22C"/>
    <s v="A22Z"/>
  </r>
  <r>
    <x v="1100"/>
    <x v="5"/>
    <x v="4"/>
    <s v="A22Z"/>
    <s v="A23A"/>
  </r>
  <r>
    <x v="1101"/>
    <x v="5"/>
    <x v="4"/>
    <s v="A23A"/>
    <s v="A23D"/>
  </r>
  <r>
    <x v="1102"/>
    <x v="5"/>
    <x v="4"/>
    <s v="A23Z"/>
    <s v="A28U"/>
  </r>
  <r>
    <x v="873"/>
    <x v="5"/>
    <x v="4"/>
    <s v="A28U"/>
    <s v="A28X"/>
  </r>
  <r>
    <x v="880"/>
    <x v="5"/>
    <x v="4"/>
    <s v="A30B"/>
    <s v="A30D"/>
  </r>
  <r>
    <x v="42"/>
    <x v="5"/>
    <x v="4"/>
    <s v="A30D"/>
    <s v="A30E"/>
  </r>
  <r>
    <x v="1103"/>
    <x v="5"/>
    <x v="4"/>
    <s v="A30E"/>
    <s v="A31D"/>
  </r>
  <r>
    <x v="1104"/>
    <x v="5"/>
    <x v="4"/>
    <s v="A33C"/>
    <s v="A33E"/>
  </r>
  <r>
    <x v="1105"/>
    <x v="5"/>
    <x v="4"/>
    <s v="A33E"/>
    <s v="A33F"/>
  </r>
  <r>
    <x v="1106"/>
    <x v="5"/>
    <x v="4"/>
    <s v="A36A"/>
    <s v="A36E"/>
  </r>
  <r>
    <x v="1107"/>
    <x v="5"/>
    <x v="4"/>
    <s v="A36F"/>
    <s v="B01B"/>
  </r>
  <r>
    <x v="1108"/>
    <x v="5"/>
    <x v="4"/>
    <s v="B01B"/>
    <s v="B01B"/>
  </r>
  <r>
    <x v="1109"/>
    <x v="5"/>
    <x v="4"/>
    <s v="B01B"/>
    <s v="B01C"/>
  </r>
  <r>
    <x v="264"/>
    <x v="5"/>
    <x v="4"/>
    <s v="B06Y"/>
    <s v="B07Z"/>
  </r>
  <r>
    <x v="1110"/>
    <x v="5"/>
    <x v="4"/>
    <s v="B01C"/>
    <s v="B03C"/>
  </r>
  <r>
    <x v="1111"/>
    <x v="5"/>
    <x v="4"/>
    <s v="B03C"/>
    <s v="B03D"/>
  </r>
  <r>
    <x v="653"/>
    <x v="5"/>
    <x v="4"/>
    <s v="B03D"/>
    <s v="B05Y"/>
  </r>
  <r>
    <x v="1112"/>
    <x v="5"/>
    <x v="4"/>
    <s v="B05Y"/>
    <s v="B06C"/>
  </r>
  <r>
    <x v="1113"/>
    <x v="5"/>
    <x v="4"/>
    <s v="B06C"/>
    <s v="B06X"/>
  </r>
  <r>
    <x v="1114"/>
    <x v="5"/>
    <x v="4"/>
    <s v="B06X"/>
    <s v="B06Y"/>
  </r>
  <r>
    <x v="354"/>
    <x v="5"/>
    <x v="4"/>
    <s v="B07Z"/>
    <s v="B08E"/>
  </r>
  <r>
    <x v="152"/>
    <x v="5"/>
    <x v="4"/>
    <s v="B08E"/>
    <s v="B08Z"/>
  </r>
  <r>
    <x v="1115"/>
    <x v="5"/>
    <x v="4"/>
    <s v="B08Z"/>
    <s v="B09C"/>
  </r>
  <r>
    <x v="1116"/>
    <x v="5"/>
    <x v="4"/>
    <s v="B09C"/>
    <s v="B09V"/>
  </r>
  <r>
    <x v="488"/>
    <x v="5"/>
    <x v="4"/>
    <s v="B09V"/>
    <s v="B09X"/>
  </r>
  <r>
    <x v="1117"/>
    <x v="5"/>
    <x v="4"/>
    <s v="B09X"/>
    <s v="B10A"/>
  </r>
  <r>
    <x v="1118"/>
    <x v="5"/>
    <x v="4"/>
    <s v="B10A"/>
    <s v="B10B"/>
  </r>
  <r>
    <x v="1119"/>
    <x v="5"/>
    <x v="4"/>
    <s v="B10B"/>
    <s v="B10B"/>
  </r>
  <r>
    <x v="1120"/>
    <x v="5"/>
    <x v="4"/>
    <s v="B10B"/>
    <s v="B10Z"/>
  </r>
  <r>
    <x v="535"/>
    <x v="5"/>
    <x v="4"/>
    <s v="B10Z"/>
    <s v="B13A"/>
  </r>
  <r>
    <x v="669"/>
    <x v="5"/>
    <x v="4"/>
    <s v="B13A"/>
    <s v="B21W"/>
  </r>
  <r>
    <x v="1121"/>
    <x v="5"/>
    <x v="4"/>
    <s v="B21W"/>
    <s v="B21Z"/>
  </r>
  <r>
    <x v="1122"/>
    <x v="5"/>
    <x v="4"/>
    <s v="B21Z"/>
    <s v="B30D"/>
  </r>
  <r>
    <x v="246"/>
    <x v="5"/>
    <x v="4"/>
    <s v="B30D"/>
    <s v="B50V"/>
  </r>
  <r>
    <x v="1123"/>
    <x v="5"/>
    <x v="4"/>
    <s v="B50V"/>
    <s v="B52F"/>
  </r>
  <r>
    <x v="267"/>
    <x v="5"/>
    <x v="5"/>
    <s v="A01D"/>
    <s v="A01D"/>
  </r>
  <r>
    <x v="543"/>
    <x v="5"/>
    <x v="5"/>
    <s v="A06Y"/>
    <s v="A07U"/>
  </r>
  <r>
    <x v="58"/>
    <x v="5"/>
    <x v="5"/>
    <s v="A07U"/>
    <s v="A08F"/>
  </r>
  <r>
    <x v="512"/>
    <x v="5"/>
    <x v="5"/>
    <s v="A12Y"/>
    <s v="A16F"/>
  </r>
  <r>
    <x v="545"/>
    <x v="5"/>
    <x v="5"/>
    <s v="A33C"/>
    <s v="A33E"/>
  </r>
  <r>
    <x v="497"/>
    <x v="5"/>
    <x v="5"/>
    <s v="A33E"/>
    <s v="A34V"/>
  </r>
  <r>
    <x v="823"/>
    <x v="5"/>
    <x v="5"/>
    <s v="A01D"/>
    <s v="A03Z"/>
  </r>
  <r>
    <x v="37"/>
    <x v="5"/>
    <x v="5"/>
    <s v="A03Z"/>
    <s v="A03Z"/>
  </r>
  <r>
    <x v="38"/>
    <x v="5"/>
    <x v="5"/>
    <s v="A03Z"/>
    <s v="A04F"/>
  </r>
  <r>
    <x v="1124"/>
    <x v="5"/>
    <x v="5"/>
    <s v="A04F"/>
    <s v="A06A"/>
  </r>
  <r>
    <x v="1125"/>
    <x v="5"/>
    <x v="5"/>
    <s v="A06A"/>
    <s v="A06Y"/>
  </r>
  <r>
    <x v="1126"/>
    <x v="5"/>
    <x v="5"/>
    <s v="A08F"/>
    <s v="A09Z"/>
  </r>
  <r>
    <x v="1127"/>
    <x v="5"/>
    <x v="5"/>
    <s v="A09Z"/>
    <s v="A11V"/>
  </r>
  <r>
    <x v="1128"/>
    <x v="5"/>
    <x v="5"/>
    <s v="A11V"/>
    <s v="A11Z"/>
  </r>
  <r>
    <x v="1129"/>
    <x v="5"/>
    <x v="5"/>
    <s v="A11Z"/>
    <s v="A12Y"/>
  </r>
  <r>
    <x v="396"/>
    <x v="5"/>
    <x v="5"/>
    <s v="A16F"/>
    <s v="A16W"/>
  </r>
  <r>
    <x v="1130"/>
    <x v="5"/>
    <x v="5"/>
    <s v="A16W"/>
    <s v="A22C"/>
  </r>
  <r>
    <x v="1131"/>
    <x v="5"/>
    <x v="5"/>
    <s v="A22C"/>
    <s v="A31E"/>
  </r>
  <r>
    <x v="1132"/>
    <x v="5"/>
    <x v="5"/>
    <s v="A31E"/>
    <s v="A32X"/>
  </r>
  <r>
    <x v="1133"/>
    <x v="5"/>
    <x v="5"/>
    <s v="A32X"/>
    <s v="A33C"/>
  </r>
  <r>
    <x v="1134"/>
    <x v="5"/>
    <x v="5"/>
    <s v="A33C"/>
    <s v="A33C"/>
  </r>
  <r>
    <x v="1135"/>
    <x v="5"/>
    <x v="5"/>
    <s v="A33C"/>
    <s v="A33C"/>
  </r>
  <r>
    <x v="1136"/>
    <x v="5"/>
    <x v="5"/>
    <s v="A34V"/>
    <s v="A34W"/>
  </r>
  <r>
    <x v="198"/>
    <x v="5"/>
    <x v="5"/>
    <s v="A34W"/>
    <s v="A35Y"/>
  </r>
  <r>
    <x v="1137"/>
    <x v="5"/>
    <x v="5"/>
    <s v="A35Y"/>
    <s v="B01A"/>
  </r>
  <r>
    <x v="1138"/>
    <x v="5"/>
    <x v="5"/>
    <s v="B01A"/>
    <s v="B02U"/>
  </r>
  <r>
    <x v="1084"/>
    <x v="5"/>
    <x v="5"/>
    <s v="B06A"/>
    <s v="B07D"/>
  </r>
  <r>
    <x v="1084"/>
    <x v="5"/>
    <x v="5"/>
    <s v="B07D"/>
    <s v="B07D"/>
  </r>
  <r>
    <x v="1085"/>
    <x v="5"/>
    <x v="5"/>
    <s v="B07D"/>
    <s v="B07V"/>
  </r>
  <r>
    <x v="1085"/>
    <x v="5"/>
    <x v="5"/>
    <s v="B07V"/>
    <s v="B07V"/>
  </r>
  <r>
    <x v="61"/>
    <x v="5"/>
    <x v="5"/>
    <s v="B09A"/>
    <s v="B09A"/>
  </r>
  <r>
    <x v="1139"/>
    <x v="5"/>
    <x v="5"/>
    <s v="B10X"/>
    <s v="B10X"/>
  </r>
  <r>
    <x v="913"/>
    <x v="5"/>
    <x v="5"/>
    <s v="B11C"/>
    <s v="B15W"/>
  </r>
  <r>
    <x v="128"/>
    <x v="5"/>
    <x v="5"/>
    <s v="B18B"/>
    <s v="B21B"/>
  </r>
  <r>
    <x v="188"/>
    <x v="5"/>
    <x v="5"/>
    <s v="B21V"/>
    <s v="B22A"/>
  </r>
  <r>
    <x v="1140"/>
    <x v="5"/>
    <x v="5"/>
    <s v="B02U"/>
    <s v="B02Y"/>
  </r>
  <r>
    <x v="918"/>
    <x v="5"/>
    <x v="5"/>
    <s v="B02Y"/>
    <s v="B02Z"/>
  </r>
  <r>
    <x v="1141"/>
    <x v="5"/>
    <x v="5"/>
    <s v="B02Z"/>
    <s v="B04W"/>
  </r>
  <r>
    <x v="709"/>
    <x v="5"/>
    <x v="5"/>
    <s v="B04W"/>
    <s v="B05Z"/>
  </r>
  <r>
    <x v="1142"/>
    <x v="5"/>
    <x v="5"/>
    <s v="B05Z"/>
    <s v="B06A"/>
  </r>
  <r>
    <x v="1143"/>
    <x v="5"/>
    <x v="5"/>
    <s v="B07V"/>
    <s v="B07W"/>
  </r>
  <r>
    <x v="1144"/>
    <x v="5"/>
    <x v="5"/>
    <s v="B07W"/>
    <s v="B07X"/>
  </r>
  <r>
    <x v="1145"/>
    <x v="5"/>
    <x v="5"/>
    <s v="B07X"/>
    <s v="B07Z"/>
  </r>
  <r>
    <x v="1146"/>
    <x v="5"/>
    <x v="5"/>
    <s v="B07Z"/>
    <s v="B08B"/>
  </r>
  <r>
    <x v="1147"/>
    <x v="5"/>
    <x v="5"/>
    <s v="B08B"/>
    <s v="B08Z"/>
  </r>
  <r>
    <x v="1148"/>
    <x v="5"/>
    <x v="5"/>
    <s v="B08Z"/>
    <s v="B09A"/>
  </r>
  <r>
    <x v="618"/>
    <x v="5"/>
    <x v="5"/>
    <s v="B09A"/>
    <s v="B09D"/>
  </r>
  <r>
    <x v="1049"/>
    <x v="5"/>
    <x v="5"/>
    <s v="B09D"/>
    <s v="B09V"/>
  </r>
  <r>
    <x v="1149"/>
    <x v="5"/>
    <x v="5"/>
    <s v="B09V"/>
    <s v="B09X"/>
  </r>
  <r>
    <x v="1150"/>
    <x v="5"/>
    <x v="5"/>
    <s v="B09X"/>
    <s v="B10B"/>
  </r>
  <r>
    <x v="1151"/>
    <x v="5"/>
    <x v="5"/>
    <s v="B10B"/>
    <s v="B10B"/>
  </r>
  <r>
    <x v="1152"/>
    <x v="5"/>
    <x v="5"/>
    <s v="B10B"/>
    <s v="B10X"/>
  </r>
  <r>
    <x v="244"/>
    <x v="5"/>
    <x v="5"/>
    <s v="B10X"/>
    <s v="B10Z"/>
  </r>
  <r>
    <x v="1091"/>
    <x v="5"/>
    <x v="5"/>
    <s v="B10Z"/>
    <s v="B10Z"/>
  </r>
  <r>
    <x v="1153"/>
    <x v="5"/>
    <x v="5"/>
    <s v="B10Z"/>
    <s v="B11C"/>
  </r>
  <r>
    <x v="51"/>
    <x v="5"/>
    <x v="5"/>
    <s v="B15W"/>
    <s v="B18B"/>
  </r>
  <r>
    <x v="1154"/>
    <x v="5"/>
    <x v="5"/>
    <s v="B21B"/>
    <s v="B21V"/>
  </r>
  <r>
    <x v="1155"/>
    <x v="5"/>
    <x v="5"/>
    <s v="B22A"/>
    <s v="B27Y"/>
  </r>
  <r>
    <x v="1156"/>
    <x v="5"/>
    <x v="5"/>
    <s v="B27Y"/>
    <s v="B38E"/>
  </r>
  <r>
    <x v="1025"/>
    <x v="5"/>
    <x v="5"/>
    <s v="B38E"/>
    <s v="B45W"/>
  </r>
  <r>
    <x v="1157"/>
    <x v="5"/>
    <x v="5"/>
    <s v="B45W"/>
    <s v="B47B"/>
  </r>
  <r>
    <x v="180"/>
    <x v="5"/>
    <x v="6"/>
    <s v="A01Z"/>
    <s v="A01Z"/>
  </r>
  <r>
    <x v="753"/>
    <x v="5"/>
    <x v="6"/>
    <s v="A01Z"/>
    <s v="A08E"/>
  </r>
  <r>
    <x v="1158"/>
    <x v="5"/>
    <x v="6"/>
    <s v="A08E"/>
    <s v="A09V"/>
  </r>
  <r>
    <x v="1159"/>
    <x v="5"/>
    <x v="6"/>
    <s v="A09V"/>
    <s v="A11C"/>
  </r>
  <r>
    <x v="1160"/>
    <x v="5"/>
    <x v="6"/>
    <s v="A11C"/>
    <s v="A12Y"/>
  </r>
  <r>
    <x v="1161"/>
    <x v="5"/>
    <x v="6"/>
    <s v="A12Y"/>
    <s v="A26Y"/>
  </r>
  <r>
    <x v="1162"/>
    <x v="5"/>
    <x v="6"/>
    <s v="A26Y"/>
    <s v="A27C"/>
  </r>
  <r>
    <x v="764"/>
    <x v="5"/>
    <x v="6"/>
    <s v="A27C"/>
    <s v="A30X"/>
  </r>
  <r>
    <x v="1163"/>
    <x v="5"/>
    <x v="6"/>
    <s v="A30X"/>
    <s v="A35W"/>
  </r>
  <r>
    <x v="286"/>
    <x v="5"/>
    <x v="6"/>
    <s v="A35W"/>
    <s v="B01B"/>
  </r>
  <r>
    <x v="1164"/>
    <x v="5"/>
    <x v="6"/>
    <s v="B01B"/>
    <s v="B02V"/>
  </r>
  <r>
    <x v="913"/>
    <x v="5"/>
    <x v="6"/>
    <s v="B09Z"/>
    <s v="B15W"/>
  </r>
  <r>
    <x v="1165"/>
    <x v="5"/>
    <x v="6"/>
    <s v="B02V"/>
    <s v="B03W"/>
  </r>
  <r>
    <x v="1166"/>
    <x v="5"/>
    <x v="6"/>
    <s v="B03W"/>
    <s v="B08A"/>
  </r>
  <r>
    <x v="1166"/>
    <x v="5"/>
    <x v="6"/>
    <s v="B08A"/>
    <s v="B08A"/>
  </r>
  <r>
    <x v="965"/>
    <x v="5"/>
    <x v="6"/>
    <s v="B08A"/>
    <s v="B09Z"/>
  </r>
  <r>
    <x v="1167"/>
    <x v="5"/>
    <x v="6"/>
    <s v="B15W"/>
    <s v="B16B"/>
  </r>
  <r>
    <x v="1168"/>
    <x v="5"/>
    <x v="6"/>
    <s v="B16B"/>
    <s v="B20Z"/>
  </r>
  <r>
    <x v="1169"/>
    <x v="5"/>
    <x v="6"/>
    <s v="B20Z"/>
    <s v="B46E"/>
  </r>
  <r>
    <x v="1170"/>
    <x v="5"/>
    <x v="6"/>
    <s v="B46E"/>
    <s v="B48X"/>
  </r>
  <r>
    <x v="1080"/>
    <x v="5"/>
    <x v="8"/>
    <s v="A06Y"/>
    <s v="A09W"/>
  </r>
  <r>
    <x v="1080"/>
    <x v="5"/>
    <x v="8"/>
    <s v="A09W"/>
    <s v="A09W"/>
  </r>
  <r>
    <x v="818"/>
    <x v="5"/>
    <x v="8"/>
    <s v="A11Z"/>
    <s v="A22E"/>
  </r>
  <r>
    <x v="1171"/>
    <x v="5"/>
    <x v="8"/>
    <s v="A06Y"/>
    <s v="A06Y"/>
  </r>
  <r>
    <x v="1172"/>
    <x v="5"/>
    <x v="8"/>
    <s v="A09W"/>
    <s v="A11Z"/>
  </r>
  <r>
    <x v="344"/>
    <x v="5"/>
    <x v="8"/>
    <s v="A22E"/>
    <s v="B01E"/>
  </r>
  <r>
    <x v="1173"/>
    <x v="5"/>
    <x v="8"/>
    <s v="B01E"/>
    <s v="B06B"/>
  </r>
  <r>
    <x v="950"/>
    <x v="5"/>
    <x v="8"/>
    <s v="B06B"/>
    <s v="B07Z"/>
  </r>
  <r>
    <x v="1174"/>
    <x v="5"/>
    <x v="8"/>
    <s v="B07Z"/>
    <s v="B08W"/>
  </r>
  <r>
    <x v="1175"/>
    <x v="5"/>
    <x v="8"/>
    <s v="B08W"/>
    <s v="B19Y"/>
  </r>
  <r>
    <x v="1176"/>
    <x v="5"/>
    <x v="8"/>
    <s v="B19Y"/>
    <s v="B33V"/>
  </r>
  <r>
    <x v="1176"/>
    <x v="5"/>
    <x v="8"/>
    <s v="B33V"/>
    <s v="B33V"/>
  </r>
  <r>
    <x v="1177"/>
    <x v="5"/>
    <x v="8"/>
    <s v="B33V"/>
    <s v="B37E"/>
  </r>
  <r>
    <x v="824"/>
    <x v="5"/>
    <x v="9"/>
    <s v="A03Z"/>
    <s v="A03Z"/>
  </r>
  <r>
    <x v="1178"/>
    <x v="5"/>
    <x v="9"/>
    <s v="A03Z"/>
    <s v="A05E"/>
  </r>
  <r>
    <x v="1179"/>
    <x v="5"/>
    <x v="9"/>
    <s v="A05E"/>
    <s v="A34W"/>
  </r>
  <r>
    <x v="127"/>
    <x v="5"/>
    <x v="9"/>
    <s v="B04V"/>
    <s v="B07D"/>
  </r>
  <r>
    <x v="1180"/>
    <x v="5"/>
    <x v="9"/>
    <s v="A34W"/>
    <s v="B04V"/>
  </r>
  <r>
    <x v="1181"/>
    <x v="5"/>
    <x v="9"/>
    <s v="B07D"/>
    <s v="B08E"/>
  </r>
  <r>
    <x v="1182"/>
    <x v="5"/>
    <x v="9"/>
    <s v="B08E"/>
    <s v="B24D"/>
  </r>
  <r>
    <x v="1183"/>
    <x v="5"/>
    <x v="9"/>
    <s v="B24D"/>
    <s v="B26F"/>
  </r>
  <r>
    <x v="1184"/>
    <x v="5"/>
    <x v="9"/>
    <s v="B26F"/>
    <s v="B44U"/>
  </r>
  <r>
    <x v="1080"/>
    <x v="5"/>
    <x v="10"/>
    <s v="A06Y"/>
    <s v="A09W"/>
  </r>
  <r>
    <x v="1080"/>
    <x v="5"/>
    <x v="10"/>
    <s v="A09W"/>
    <s v="A09W"/>
  </r>
  <r>
    <x v="818"/>
    <x v="5"/>
    <x v="10"/>
    <s v="A14Y"/>
    <s v="A22E"/>
  </r>
  <r>
    <x v="818"/>
    <x v="5"/>
    <x v="10"/>
    <s v="A22E"/>
    <s v="A22E"/>
  </r>
  <r>
    <x v="1185"/>
    <x v="5"/>
    <x v="10"/>
    <s v="A03B"/>
    <s v="A03B"/>
  </r>
  <r>
    <x v="1171"/>
    <x v="5"/>
    <x v="10"/>
    <s v="A03B"/>
    <s v="A06Y"/>
  </r>
  <r>
    <x v="1171"/>
    <x v="5"/>
    <x v="10"/>
    <s v="A06Y"/>
    <s v="A06Y"/>
  </r>
  <r>
    <x v="1186"/>
    <x v="5"/>
    <x v="10"/>
    <s v="A09W"/>
    <s v="A14Y"/>
  </r>
  <r>
    <x v="1186"/>
    <x v="5"/>
    <x v="10"/>
    <s v="A14Y"/>
    <s v="A14Y"/>
  </r>
  <r>
    <x v="4"/>
    <x v="5"/>
    <x v="10"/>
    <s v="A22E"/>
    <s v="A32X"/>
  </r>
  <r>
    <x v="1187"/>
    <x v="5"/>
    <x v="10"/>
    <s v="A32X"/>
    <s v="A33B"/>
  </r>
  <r>
    <x v="1107"/>
    <x v="5"/>
    <x v="10"/>
    <s v="A33B"/>
    <s v="B01B"/>
  </r>
  <r>
    <x v="1188"/>
    <x v="5"/>
    <x v="10"/>
    <s v="B01B"/>
    <s v="B03A"/>
  </r>
  <r>
    <x v="1189"/>
    <x v="5"/>
    <x v="10"/>
    <s v="B03A"/>
    <s v="B03W"/>
  </r>
  <r>
    <x v="1190"/>
    <x v="5"/>
    <x v="10"/>
    <s v="B03W"/>
    <s v="B04A"/>
  </r>
  <r>
    <x v="1191"/>
    <x v="5"/>
    <x v="10"/>
    <s v="B04A"/>
    <s v="B18X"/>
  </r>
  <r>
    <x v="1192"/>
    <x v="5"/>
    <x v="11"/>
    <s v="A26Y"/>
    <s v="A32A"/>
  </r>
  <r>
    <x v="1193"/>
    <x v="5"/>
    <x v="11"/>
    <s v="A26Y"/>
    <s v="A26Y"/>
  </r>
  <r>
    <x v="1194"/>
    <x v="5"/>
    <x v="11"/>
    <s v="A32A"/>
    <s v="B08F"/>
  </r>
  <r>
    <x v="29"/>
    <x v="5"/>
    <x v="11"/>
    <s v="B08F"/>
    <s v="B09E"/>
  </r>
  <r>
    <x v="214"/>
    <x v="5"/>
    <x v="11"/>
    <s v="B09E"/>
    <s v="B36U"/>
  </r>
  <r>
    <x v="1195"/>
    <x v="5"/>
    <x v="11"/>
    <s v="B36U"/>
    <s v="B40F"/>
  </r>
  <r>
    <x v="1196"/>
    <x v="5"/>
    <x v="11"/>
    <s v="B40F"/>
    <s v="B52Z"/>
  </r>
  <r>
    <x v="780"/>
    <x v="5"/>
    <x v="12"/>
    <s v="A03V"/>
    <s v="A03V"/>
  </r>
  <r>
    <x v="1197"/>
    <x v="5"/>
    <x v="12"/>
    <s v="A03V"/>
    <s v="A07A"/>
  </r>
  <r>
    <x v="402"/>
    <x v="5"/>
    <x v="12"/>
    <s v="A07A"/>
    <s v="A07V"/>
  </r>
  <r>
    <x v="1198"/>
    <x v="5"/>
    <x v="12"/>
    <s v="A07V"/>
    <s v="A16A"/>
  </r>
  <r>
    <x v="858"/>
    <x v="5"/>
    <x v="12"/>
    <s v="A16A"/>
    <s v="A17Y"/>
  </r>
  <r>
    <x v="1199"/>
    <x v="5"/>
    <x v="12"/>
    <s v="A17Y"/>
    <s v="A19Y"/>
  </r>
  <r>
    <x v="1200"/>
    <x v="5"/>
    <x v="12"/>
    <s v="A19Y"/>
    <s v="A20X"/>
  </r>
  <r>
    <x v="1201"/>
    <x v="5"/>
    <x v="12"/>
    <s v="A20X"/>
    <s v="A24B"/>
  </r>
  <r>
    <x v="648"/>
    <x v="5"/>
    <x v="12"/>
    <s v="A24B"/>
    <s v="A31W"/>
  </r>
  <r>
    <x v="1202"/>
    <x v="5"/>
    <x v="12"/>
    <s v="B10E"/>
    <s v="B11Z"/>
  </r>
  <r>
    <x v="912"/>
    <x v="5"/>
    <x v="12"/>
    <s v="A31W"/>
    <s v="B02V"/>
  </r>
  <r>
    <x v="1203"/>
    <x v="5"/>
    <x v="12"/>
    <s v="B02V"/>
    <s v="B06Y"/>
  </r>
  <r>
    <x v="1204"/>
    <x v="5"/>
    <x v="12"/>
    <s v="B06Y"/>
    <s v="B08B"/>
  </r>
  <r>
    <x v="1205"/>
    <x v="5"/>
    <x v="12"/>
    <s v="B08B"/>
    <s v="B10D"/>
  </r>
  <r>
    <x v="1206"/>
    <x v="5"/>
    <x v="12"/>
    <s v="B10D"/>
    <s v="B10E"/>
  </r>
  <r>
    <x v="1207"/>
    <x v="5"/>
    <x v="12"/>
    <s v="B11Z"/>
    <s v="B13Y"/>
  </r>
  <r>
    <x v="1208"/>
    <x v="5"/>
    <x v="12"/>
    <s v="B13Y"/>
    <s v="B24U"/>
  </r>
  <r>
    <x v="1209"/>
    <x v="5"/>
    <x v="12"/>
    <s v="B24U"/>
    <s v="B36V"/>
  </r>
  <r>
    <x v="1210"/>
    <x v="5"/>
    <x v="12"/>
    <s v="B36V"/>
    <s v="B52V"/>
  </r>
  <r>
    <x v="123"/>
    <x v="5"/>
    <x v="13"/>
    <s v="A02E"/>
    <s v="A02E"/>
  </r>
  <r>
    <x v="780"/>
    <x v="5"/>
    <x v="13"/>
    <s v="A02E"/>
    <s v="A03V"/>
  </r>
  <r>
    <x v="1211"/>
    <x v="5"/>
    <x v="13"/>
    <s v="A03V"/>
    <s v="A33B"/>
  </r>
  <r>
    <x v="584"/>
    <x v="5"/>
    <x v="13"/>
    <s v="A33B"/>
    <s v="B01A"/>
  </r>
  <r>
    <x v="1212"/>
    <x v="5"/>
    <x v="13"/>
    <s v="B01A"/>
    <s v="B08X"/>
  </r>
  <r>
    <x v="1213"/>
    <x v="5"/>
    <x v="13"/>
    <s v="B08X"/>
    <s v="B13V"/>
  </r>
  <r>
    <x v="1214"/>
    <x v="5"/>
    <x v="13"/>
    <s v="B13V"/>
    <s v="B16F"/>
  </r>
  <r>
    <x v="1215"/>
    <x v="5"/>
    <x v="13"/>
    <s v="B16F"/>
    <s v="B35B"/>
  </r>
  <r>
    <x v="1216"/>
    <x v="5"/>
    <x v="14"/>
    <s v="A19B"/>
    <s v="A33F"/>
  </r>
  <r>
    <x v="1217"/>
    <x v="5"/>
    <x v="14"/>
    <s v="A13W"/>
    <s v="A13W"/>
  </r>
  <r>
    <x v="720"/>
    <x v="5"/>
    <x v="14"/>
    <s v="A13W"/>
    <s v="A19B"/>
  </r>
  <r>
    <x v="1218"/>
    <x v="5"/>
    <x v="14"/>
    <s v="A33F"/>
    <s v="A36C"/>
  </r>
  <r>
    <x v="317"/>
    <x v="5"/>
    <x v="14"/>
    <s v="A36C"/>
    <s v="A36F"/>
  </r>
  <r>
    <x v="1219"/>
    <x v="5"/>
    <x v="14"/>
    <s v="A36F"/>
    <s v="B07V"/>
  </r>
  <r>
    <x v="1220"/>
    <x v="5"/>
    <x v="14"/>
    <s v="B07V"/>
    <s v="B07Y"/>
  </r>
  <r>
    <x v="1221"/>
    <x v="5"/>
    <x v="14"/>
    <s v="B07Y"/>
    <s v="B08W"/>
  </r>
  <r>
    <x v="1222"/>
    <x v="5"/>
    <x v="14"/>
    <s v="B08W"/>
    <s v="B10C"/>
  </r>
  <r>
    <x v="1223"/>
    <x v="5"/>
    <x v="14"/>
    <s v="B10C"/>
    <s v="B10F"/>
  </r>
  <r>
    <x v="1224"/>
    <x v="5"/>
    <x v="14"/>
    <s v="B10F"/>
    <s v="B12Z"/>
  </r>
  <r>
    <x v="1225"/>
    <x v="5"/>
    <x v="14"/>
    <s v="B12Z"/>
    <s v="B17B"/>
  </r>
  <r>
    <x v="727"/>
    <x v="5"/>
    <x v="14"/>
    <s v="B17B"/>
    <s v="B31B"/>
  </r>
  <r>
    <x v="814"/>
    <x v="6"/>
    <x v="15"/>
    <s v="A01A"/>
    <s v="A01A"/>
  </r>
  <r>
    <x v="686"/>
    <x v="6"/>
    <x v="15"/>
    <s v="A01A"/>
    <s v="A01X"/>
  </r>
  <r>
    <x v="593"/>
    <x v="6"/>
    <x v="15"/>
    <s v="A24D"/>
    <s v="A30B"/>
  </r>
  <r>
    <x v="1216"/>
    <x v="6"/>
    <x v="15"/>
    <s v="A33B"/>
    <s v="A33F"/>
  </r>
  <r>
    <x v="1226"/>
    <x v="6"/>
    <x v="15"/>
    <s v="A01X"/>
    <s v="A03X"/>
  </r>
  <r>
    <x v="1227"/>
    <x v="6"/>
    <x v="15"/>
    <s v="A03X"/>
    <s v="A05F"/>
  </r>
  <r>
    <x v="1227"/>
    <x v="6"/>
    <x v="15"/>
    <s v="A05F"/>
    <s v="A05F"/>
  </r>
  <r>
    <x v="1228"/>
    <x v="6"/>
    <x v="15"/>
    <s v="A05F"/>
    <s v="A08Z"/>
  </r>
  <r>
    <x v="1229"/>
    <x v="6"/>
    <x v="15"/>
    <s v="A08Z"/>
    <s v="A11B"/>
  </r>
  <r>
    <x v="1230"/>
    <x v="6"/>
    <x v="15"/>
    <s v="A11B"/>
    <s v="A11E"/>
  </r>
  <r>
    <x v="1231"/>
    <x v="6"/>
    <x v="15"/>
    <s v="A11E"/>
    <s v="A15F"/>
  </r>
  <r>
    <x v="1232"/>
    <x v="6"/>
    <x v="15"/>
    <s v="A15F"/>
    <s v="A24D"/>
  </r>
  <r>
    <x v="1233"/>
    <x v="6"/>
    <x v="15"/>
    <s v="A30B"/>
    <s v="A33A"/>
  </r>
  <r>
    <x v="1234"/>
    <x v="6"/>
    <x v="15"/>
    <s v="A33A"/>
    <s v="A33B"/>
  </r>
  <r>
    <x v="581"/>
    <x v="6"/>
    <x v="15"/>
    <s v="A33F"/>
    <s v="A34D"/>
  </r>
  <r>
    <x v="1235"/>
    <x v="6"/>
    <x v="15"/>
    <s v="A34D"/>
    <s v="B01A"/>
  </r>
  <r>
    <x v="1236"/>
    <x v="6"/>
    <x v="15"/>
    <s v="B01A"/>
    <s v="B03X"/>
  </r>
  <r>
    <x v="1237"/>
    <x v="6"/>
    <x v="15"/>
    <s v="B03X"/>
    <s v="B04A"/>
  </r>
  <r>
    <x v="320"/>
    <x v="6"/>
    <x v="15"/>
    <s v="B04A"/>
    <s v="B04B"/>
  </r>
  <r>
    <x v="1238"/>
    <x v="6"/>
    <x v="15"/>
    <s v="B04B"/>
    <s v="B04V"/>
  </r>
  <r>
    <x v="790"/>
    <x v="6"/>
    <x v="15"/>
    <s v="B04V"/>
    <s v="B04Z"/>
  </r>
  <r>
    <x v="1239"/>
    <x v="6"/>
    <x v="15"/>
    <s v="B04Z"/>
    <s v="B06E"/>
  </r>
  <r>
    <x v="26"/>
    <x v="6"/>
    <x v="15"/>
    <s v="B06E"/>
    <s v="B07F"/>
  </r>
  <r>
    <x v="559"/>
    <x v="6"/>
    <x v="15"/>
    <s v="B07F"/>
    <s v="B09E"/>
  </r>
  <r>
    <x v="1240"/>
    <x v="6"/>
    <x v="15"/>
    <s v="B09E"/>
    <s v="B09W"/>
  </r>
  <r>
    <x v="1241"/>
    <x v="6"/>
    <x v="15"/>
    <s v="B09W"/>
    <s v="B11Z"/>
  </r>
  <r>
    <x v="1213"/>
    <x v="6"/>
    <x v="15"/>
    <s v="B11Z"/>
    <s v="B13V"/>
  </r>
  <r>
    <x v="1242"/>
    <x v="6"/>
    <x v="15"/>
    <s v="B13V"/>
    <s v="B17C"/>
  </r>
  <r>
    <x v="1243"/>
    <x v="6"/>
    <x v="15"/>
    <s v="B17C"/>
    <s v="B21X"/>
  </r>
  <r>
    <x v="540"/>
    <x v="6"/>
    <x v="15"/>
    <s v="B21X"/>
    <s v="B33Y"/>
  </r>
  <r>
    <x v="1244"/>
    <x v="6"/>
    <x v="15"/>
    <s v="B33Y"/>
    <s v="B40A"/>
  </r>
  <r>
    <x v="1245"/>
    <x v="6"/>
    <x v="15"/>
    <s v="B40A"/>
    <s v="B45Y"/>
  </r>
  <r>
    <x v="512"/>
    <x v="6"/>
    <x v="0"/>
    <s v="A02X"/>
    <s v="A16F"/>
  </r>
  <r>
    <x v="1246"/>
    <x v="6"/>
    <x v="0"/>
    <s v="A02X"/>
    <s v="A02X"/>
  </r>
  <r>
    <x v="1098"/>
    <x v="6"/>
    <x v="0"/>
    <s v="A16F"/>
    <s v="A20C"/>
  </r>
  <r>
    <x v="1247"/>
    <x v="6"/>
    <x v="0"/>
    <s v="A20C"/>
    <s v="A29A"/>
  </r>
  <r>
    <x v="1248"/>
    <x v="6"/>
    <x v="0"/>
    <s v="A29A"/>
    <s v="B01C"/>
  </r>
  <r>
    <x v="1249"/>
    <x v="6"/>
    <x v="0"/>
    <s v="B01C"/>
    <s v="B09F"/>
  </r>
  <r>
    <x v="787"/>
    <x v="6"/>
    <x v="0"/>
    <s v="B09F"/>
    <s v="B13F"/>
  </r>
  <r>
    <x v="819"/>
    <x v="6"/>
    <x v="1"/>
    <s v="A23Z"/>
    <s v="A26B"/>
  </r>
  <r>
    <x v="303"/>
    <x v="6"/>
    <x v="1"/>
    <s v="A26B"/>
    <s v="A36A"/>
  </r>
  <r>
    <x v="37"/>
    <x v="6"/>
    <x v="1"/>
    <s v="A03Z"/>
    <s v="A03Z"/>
  </r>
  <r>
    <x v="808"/>
    <x v="6"/>
    <x v="1"/>
    <s v="A03Z"/>
    <s v="A06F"/>
  </r>
  <r>
    <x v="1250"/>
    <x v="6"/>
    <x v="1"/>
    <s v="A06F"/>
    <s v="A18D"/>
  </r>
  <r>
    <x v="864"/>
    <x v="6"/>
    <x v="1"/>
    <s v="A18D"/>
    <s v="A21Z"/>
  </r>
  <r>
    <x v="1251"/>
    <x v="6"/>
    <x v="1"/>
    <s v="A21Z"/>
    <s v="A22X"/>
  </r>
  <r>
    <x v="166"/>
    <x v="6"/>
    <x v="1"/>
    <s v="A22X"/>
    <s v="A23Z"/>
  </r>
  <r>
    <x v="910"/>
    <x v="6"/>
    <x v="1"/>
    <s v="B08C"/>
    <s v="B08E"/>
  </r>
  <r>
    <x v="318"/>
    <x v="6"/>
    <x v="1"/>
    <s v="B08E"/>
    <s v="B11A"/>
  </r>
  <r>
    <x v="1252"/>
    <x v="6"/>
    <x v="1"/>
    <s v="A36A"/>
    <s v="B02Z"/>
  </r>
  <r>
    <x v="742"/>
    <x v="6"/>
    <x v="1"/>
    <s v="B02Z"/>
    <s v="B03Z"/>
  </r>
  <r>
    <x v="1253"/>
    <x v="6"/>
    <x v="1"/>
    <s v="B03Z"/>
    <s v="B08A"/>
  </r>
  <r>
    <x v="1254"/>
    <x v="6"/>
    <x v="1"/>
    <s v="B08A"/>
    <s v="B08B"/>
  </r>
  <r>
    <x v="615"/>
    <x v="6"/>
    <x v="1"/>
    <s v="B08B"/>
    <s v="B08C"/>
  </r>
  <r>
    <x v="543"/>
    <x v="6"/>
    <x v="2"/>
    <s v="A07B"/>
    <s v="A07U"/>
  </r>
  <r>
    <x v="681"/>
    <x v="6"/>
    <x v="2"/>
    <s v="A09X"/>
    <s v="A11Z"/>
  </r>
  <r>
    <x v="36"/>
    <x v="6"/>
    <x v="2"/>
    <s v="A11Z"/>
    <s v="A11Z"/>
  </r>
  <r>
    <x v="123"/>
    <x v="6"/>
    <x v="2"/>
    <s v="A02E"/>
    <s v="A02E"/>
  </r>
  <r>
    <x v="416"/>
    <x v="6"/>
    <x v="2"/>
    <s v="A28A"/>
    <s v="A30E"/>
  </r>
  <r>
    <x v="125"/>
    <x v="6"/>
    <x v="2"/>
    <s v="A35Z"/>
    <s v="A36A"/>
  </r>
  <r>
    <x v="1255"/>
    <x v="6"/>
    <x v="2"/>
    <s v="A02E"/>
    <s v="A07B"/>
  </r>
  <r>
    <x v="518"/>
    <x v="6"/>
    <x v="2"/>
    <s v="A07U"/>
    <s v="A09X"/>
  </r>
  <r>
    <x v="1256"/>
    <x v="6"/>
    <x v="2"/>
    <s v="A11Z"/>
    <s v="A12Z"/>
  </r>
  <r>
    <x v="260"/>
    <x v="6"/>
    <x v="2"/>
    <s v="A12Z"/>
    <s v="A14B"/>
  </r>
  <r>
    <x v="521"/>
    <x v="6"/>
    <x v="2"/>
    <s v="A14B"/>
    <s v="A26A"/>
  </r>
  <r>
    <x v="1257"/>
    <x v="6"/>
    <x v="2"/>
    <s v="A26A"/>
    <s v="A26C"/>
  </r>
  <r>
    <x v="276"/>
    <x v="6"/>
    <x v="2"/>
    <s v="A26C"/>
    <s v="A28A"/>
  </r>
  <r>
    <x v="886"/>
    <x v="6"/>
    <x v="2"/>
    <s v="A30E"/>
    <s v="A33A"/>
  </r>
  <r>
    <x v="1258"/>
    <x v="6"/>
    <x v="2"/>
    <s v="A33A"/>
    <s v="A33C"/>
  </r>
  <r>
    <x v="1259"/>
    <x v="6"/>
    <x v="2"/>
    <s v="A33C"/>
    <s v="A33F"/>
  </r>
  <r>
    <x v="1260"/>
    <x v="6"/>
    <x v="2"/>
    <s v="A33F"/>
    <s v="A35Z"/>
  </r>
  <r>
    <x v="1261"/>
    <x v="6"/>
    <x v="2"/>
    <s v="A36A"/>
    <s v="B01A"/>
  </r>
  <r>
    <x v="787"/>
    <x v="6"/>
    <x v="2"/>
    <s v="B12Y"/>
    <s v="B13F"/>
  </r>
  <r>
    <x v="708"/>
    <x v="6"/>
    <x v="2"/>
    <s v="B01A"/>
    <s v="B05A"/>
  </r>
  <r>
    <x v="1262"/>
    <x v="6"/>
    <x v="2"/>
    <s v="B05A"/>
    <s v="B06V"/>
  </r>
  <r>
    <x v="1263"/>
    <x v="6"/>
    <x v="2"/>
    <s v="B06V"/>
    <s v="B07A"/>
  </r>
  <r>
    <x v="721"/>
    <x v="6"/>
    <x v="2"/>
    <s v="B07A"/>
    <s v="B07X"/>
  </r>
  <r>
    <x v="1264"/>
    <x v="6"/>
    <x v="2"/>
    <s v="B07X"/>
    <s v="B07Y"/>
  </r>
  <r>
    <x v="1265"/>
    <x v="6"/>
    <x v="2"/>
    <s v="B07Y"/>
    <s v="B08E"/>
  </r>
  <r>
    <x v="1266"/>
    <x v="6"/>
    <x v="2"/>
    <s v="B08E"/>
    <s v="B08F"/>
  </r>
  <r>
    <x v="1267"/>
    <x v="6"/>
    <x v="2"/>
    <s v="B08F"/>
    <s v="B08X"/>
  </r>
  <r>
    <x v="1268"/>
    <x v="6"/>
    <x v="2"/>
    <s v="B08X"/>
    <s v="B10C"/>
  </r>
  <r>
    <x v="1269"/>
    <x v="6"/>
    <x v="2"/>
    <s v="B10C"/>
    <s v="B10C"/>
  </r>
  <r>
    <x v="475"/>
    <x v="6"/>
    <x v="2"/>
    <s v="B10C"/>
    <s v="B10Y"/>
  </r>
  <r>
    <x v="1270"/>
    <x v="6"/>
    <x v="2"/>
    <s v="B10Y"/>
    <s v="B12Y"/>
  </r>
  <r>
    <x v="1271"/>
    <x v="6"/>
    <x v="2"/>
    <s v="B13F"/>
    <s v="B15C"/>
  </r>
  <r>
    <x v="1272"/>
    <x v="6"/>
    <x v="2"/>
    <s v="B15C"/>
    <s v="B18B"/>
  </r>
  <r>
    <x v="538"/>
    <x v="6"/>
    <x v="2"/>
    <s v="B18B"/>
    <s v="B19C"/>
  </r>
  <r>
    <x v="625"/>
    <x v="6"/>
    <x v="2"/>
    <s v="B19C"/>
    <s v="B28A"/>
  </r>
  <r>
    <x v="1273"/>
    <x v="6"/>
    <x v="2"/>
    <s v="B28A"/>
    <s v="B37B"/>
  </r>
  <r>
    <x v="1274"/>
    <x v="6"/>
    <x v="2"/>
    <s v="B37B"/>
    <s v="B40F"/>
  </r>
  <r>
    <x v="178"/>
    <x v="6"/>
    <x v="3"/>
    <s v="A01B"/>
    <s v="A01B"/>
  </r>
  <r>
    <x v="268"/>
    <x v="6"/>
    <x v="3"/>
    <s v="A03A"/>
    <s v="A10B"/>
  </r>
  <r>
    <x v="237"/>
    <x v="6"/>
    <x v="3"/>
    <s v="A10B"/>
    <s v="A11A"/>
  </r>
  <r>
    <x v="496"/>
    <x v="6"/>
    <x v="3"/>
    <s v="A20Y"/>
    <s v="A28B"/>
  </r>
  <r>
    <x v="126"/>
    <x v="6"/>
    <x v="3"/>
    <s v="A01B"/>
    <s v="A03A"/>
  </r>
  <r>
    <x v="1275"/>
    <x v="6"/>
    <x v="3"/>
    <s v="A11A"/>
    <s v="A20Y"/>
  </r>
  <r>
    <x v="60"/>
    <x v="6"/>
    <x v="3"/>
    <s v="A28B"/>
    <s v="B01A"/>
  </r>
  <r>
    <x v="1276"/>
    <x v="6"/>
    <x v="3"/>
    <s v="B01A"/>
    <s v="B07A"/>
  </r>
  <r>
    <x v="1277"/>
    <x v="6"/>
    <x v="3"/>
    <s v="B07A"/>
    <s v="B12W"/>
  </r>
  <r>
    <x v="365"/>
    <x v="6"/>
    <x v="4"/>
    <s v="A11W"/>
    <s v="A12U"/>
  </r>
  <r>
    <x v="269"/>
    <x v="6"/>
    <x v="4"/>
    <s v="A19D"/>
    <s v="A20A"/>
  </r>
  <r>
    <x v="513"/>
    <x v="6"/>
    <x v="4"/>
    <s v="A20A"/>
    <s v="A27A"/>
  </r>
  <r>
    <x v="302"/>
    <x v="6"/>
    <x v="4"/>
    <s v="A27A"/>
    <s v="A28F"/>
  </r>
  <r>
    <x v="303"/>
    <x v="6"/>
    <x v="4"/>
    <s v="A35Y"/>
    <s v="A36A"/>
  </r>
  <r>
    <x v="303"/>
    <x v="6"/>
    <x v="4"/>
    <s v="A36A"/>
    <s v="A36A"/>
  </r>
  <r>
    <x v="1278"/>
    <x v="6"/>
    <x v="4"/>
    <s v="A04Y"/>
    <s v="A04Y"/>
  </r>
  <r>
    <x v="1279"/>
    <x v="6"/>
    <x v="4"/>
    <s v="A04Y"/>
    <s v="A07Y"/>
  </r>
  <r>
    <x v="235"/>
    <x v="6"/>
    <x v="4"/>
    <s v="A07Y"/>
    <s v="A08V"/>
  </r>
  <r>
    <x v="236"/>
    <x v="6"/>
    <x v="4"/>
    <s v="A08V"/>
    <s v="A08W"/>
  </r>
  <r>
    <x v="1280"/>
    <x v="6"/>
    <x v="4"/>
    <s v="A08W"/>
    <s v="A11A"/>
  </r>
  <r>
    <x v="1281"/>
    <x v="6"/>
    <x v="4"/>
    <s v="A11A"/>
    <s v="A11A"/>
  </r>
  <r>
    <x v="1282"/>
    <x v="6"/>
    <x v="4"/>
    <s v="A11A"/>
    <s v="A11W"/>
  </r>
  <r>
    <x v="647"/>
    <x v="6"/>
    <x v="4"/>
    <s v="A12U"/>
    <s v="A19D"/>
  </r>
  <r>
    <x v="73"/>
    <x v="6"/>
    <x v="4"/>
    <s v="A28F"/>
    <s v="A33B"/>
  </r>
  <r>
    <x v="452"/>
    <x v="6"/>
    <x v="4"/>
    <s v="A33B"/>
    <s v="A33C"/>
  </r>
  <r>
    <x v="197"/>
    <x v="6"/>
    <x v="4"/>
    <s v="A33C"/>
    <s v="A34Y"/>
  </r>
  <r>
    <x v="1283"/>
    <x v="6"/>
    <x v="4"/>
    <s v="A34Y"/>
    <s v="A35U"/>
  </r>
  <r>
    <x v="1284"/>
    <x v="6"/>
    <x v="4"/>
    <s v="A35U"/>
    <s v="A35Y"/>
  </r>
  <r>
    <x v="285"/>
    <x v="6"/>
    <x v="4"/>
    <s v="A36A"/>
    <s v="B01A"/>
  </r>
  <r>
    <x v="60"/>
    <x v="6"/>
    <x v="4"/>
    <s v="B01A"/>
    <s v="B01A"/>
  </r>
  <r>
    <x v="904"/>
    <x v="6"/>
    <x v="4"/>
    <s v="B01A"/>
    <s v="B01B"/>
  </r>
  <r>
    <x v="286"/>
    <x v="6"/>
    <x v="4"/>
    <s v="B01B"/>
    <s v="B01B"/>
  </r>
  <r>
    <x v="318"/>
    <x v="6"/>
    <x v="4"/>
    <s v="B10F"/>
    <s v="B11A"/>
  </r>
  <r>
    <x v="318"/>
    <x v="6"/>
    <x v="4"/>
    <s v="B11A"/>
    <s v="B11A"/>
  </r>
  <r>
    <x v="465"/>
    <x v="6"/>
    <x v="4"/>
    <s v="B11A"/>
    <s v="B12V"/>
  </r>
  <r>
    <x v="287"/>
    <x v="6"/>
    <x v="4"/>
    <s v="B12V"/>
    <s v="B13A"/>
  </r>
  <r>
    <x v="376"/>
    <x v="6"/>
    <x v="4"/>
    <s v="B14X"/>
    <s v="B15C"/>
  </r>
  <r>
    <x v="289"/>
    <x v="6"/>
    <x v="4"/>
    <s v="B15C"/>
    <s v="B21F"/>
  </r>
  <r>
    <x v="694"/>
    <x v="6"/>
    <x v="4"/>
    <s v="B01B"/>
    <s v="B02X"/>
  </r>
  <r>
    <x v="243"/>
    <x v="6"/>
    <x v="4"/>
    <s v="B02X"/>
    <s v="B02Z"/>
  </r>
  <r>
    <x v="1285"/>
    <x v="6"/>
    <x v="4"/>
    <s v="B02Z"/>
    <s v="B02Z"/>
  </r>
  <r>
    <x v="921"/>
    <x v="6"/>
    <x v="4"/>
    <s v="B02Z"/>
    <s v="B03B"/>
  </r>
  <r>
    <x v="1286"/>
    <x v="6"/>
    <x v="4"/>
    <s v="B03B"/>
    <s v="B04V"/>
  </r>
  <r>
    <x v="1287"/>
    <x v="6"/>
    <x v="4"/>
    <s v="B04V"/>
    <s v="B05A"/>
  </r>
  <r>
    <x v="1288"/>
    <x v="6"/>
    <x v="4"/>
    <s v="B05A"/>
    <s v="B05Z"/>
  </r>
  <r>
    <x v="1289"/>
    <x v="6"/>
    <x v="4"/>
    <s v="B05Z"/>
    <s v="B06F"/>
  </r>
  <r>
    <x v="1290"/>
    <x v="6"/>
    <x v="4"/>
    <s v="B06F"/>
    <s v="B06W"/>
  </r>
  <r>
    <x v="1291"/>
    <x v="6"/>
    <x v="4"/>
    <s v="B06W"/>
    <s v="B06X"/>
  </r>
  <r>
    <x v="1292"/>
    <x v="6"/>
    <x v="4"/>
    <s v="B06X"/>
    <s v="B10B"/>
  </r>
  <r>
    <x v="1293"/>
    <x v="6"/>
    <x v="4"/>
    <s v="B10B"/>
    <s v="B10F"/>
  </r>
  <r>
    <x v="1294"/>
    <x v="6"/>
    <x v="4"/>
    <s v="B13A"/>
    <s v="B13Z"/>
  </r>
  <r>
    <x v="297"/>
    <x v="6"/>
    <x v="4"/>
    <s v="B13Z"/>
    <s v="B14W"/>
  </r>
  <r>
    <x v="298"/>
    <x v="6"/>
    <x v="4"/>
    <s v="B14W"/>
    <s v="B14X"/>
  </r>
  <r>
    <x v="1295"/>
    <x v="6"/>
    <x v="4"/>
    <s v="B21F"/>
    <s v="B22W"/>
  </r>
  <r>
    <x v="625"/>
    <x v="6"/>
    <x v="4"/>
    <s v="B22W"/>
    <s v="B28A"/>
  </r>
  <r>
    <x v="1296"/>
    <x v="6"/>
    <x v="4"/>
    <s v="B28A"/>
    <s v="B29Z"/>
  </r>
  <r>
    <x v="634"/>
    <x v="6"/>
    <x v="4"/>
    <s v="B29Z"/>
    <s v="B35Z"/>
  </r>
  <r>
    <x v="1297"/>
    <x v="6"/>
    <x v="4"/>
    <s v="B35Z"/>
    <s v="B39U"/>
  </r>
  <r>
    <x v="57"/>
    <x v="6"/>
    <x v="4"/>
    <s v="B39U"/>
    <s v="B43W"/>
  </r>
  <r>
    <x v="1298"/>
    <x v="6"/>
    <x v="4"/>
    <s v="B43W"/>
    <s v="B46V"/>
  </r>
  <r>
    <x v="814"/>
    <x v="6"/>
    <x v="5"/>
    <s v="A01A"/>
    <s v="A01A"/>
  </r>
  <r>
    <x v="686"/>
    <x v="6"/>
    <x v="5"/>
    <s v="A01A"/>
    <s v="A01X"/>
  </r>
  <r>
    <x v="58"/>
    <x v="6"/>
    <x v="5"/>
    <s v="A07Y"/>
    <s v="A08F"/>
  </r>
  <r>
    <x v="1299"/>
    <x v="6"/>
    <x v="5"/>
    <s v="A15C"/>
    <s v="A16A"/>
  </r>
  <r>
    <x v="494"/>
    <x v="6"/>
    <x v="5"/>
    <s v="A16A"/>
    <s v="A17W"/>
  </r>
  <r>
    <x v="818"/>
    <x v="6"/>
    <x v="5"/>
    <s v="A19C"/>
    <s v="A22E"/>
  </r>
  <r>
    <x v="122"/>
    <x v="6"/>
    <x v="5"/>
    <s v="A22E"/>
    <s v="A23Z"/>
  </r>
  <r>
    <x v="124"/>
    <x v="6"/>
    <x v="5"/>
    <s v="A32U"/>
    <s v="A33B"/>
  </r>
  <r>
    <x v="825"/>
    <x v="6"/>
    <x v="5"/>
    <s v="A01X"/>
    <s v="A04C"/>
  </r>
  <r>
    <x v="11"/>
    <x v="6"/>
    <x v="5"/>
    <s v="A04C"/>
    <s v="A06U"/>
  </r>
  <r>
    <x v="1197"/>
    <x v="6"/>
    <x v="5"/>
    <s v="A06U"/>
    <s v="A07A"/>
  </r>
  <r>
    <x v="1300"/>
    <x v="6"/>
    <x v="5"/>
    <s v="A07A"/>
    <s v="A07D"/>
  </r>
  <r>
    <x v="1279"/>
    <x v="6"/>
    <x v="5"/>
    <s v="A07D"/>
    <s v="A07Y"/>
  </r>
  <r>
    <x v="258"/>
    <x v="6"/>
    <x v="5"/>
    <s v="A08F"/>
    <s v="A09B"/>
  </r>
  <r>
    <x v="247"/>
    <x v="6"/>
    <x v="5"/>
    <s v="A09B"/>
    <s v="A10Z"/>
  </r>
  <r>
    <x v="1301"/>
    <x v="6"/>
    <x v="5"/>
    <s v="A10Z"/>
    <s v="A11D"/>
  </r>
  <r>
    <x v="1302"/>
    <x v="6"/>
    <x v="5"/>
    <s v="A11D"/>
    <s v="A15C"/>
  </r>
  <r>
    <x v="858"/>
    <x v="6"/>
    <x v="5"/>
    <s v="A17W"/>
    <s v="A17Y"/>
  </r>
  <r>
    <x v="1303"/>
    <x v="6"/>
    <x v="5"/>
    <s v="A17Y"/>
    <s v="A19C"/>
  </r>
  <r>
    <x v="1304"/>
    <x v="6"/>
    <x v="5"/>
    <s v="A23Z"/>
    <s v="A32U"/>
  </r>
  <r>
    <x v="1304"/>
    <x v="6"/>
    <x v="5"/>
    <s v="A32U"/>
    <s v="A32U"/>
  </r>
  <r>
    <x v="1304"/>
    <x v="6"/>
    <x v="5"/>
    <s v="A32U"/>
    <s v="A32U"/>
  </r>
  <r>
    <x v="1304"/>
    <x v="6"/>
    <x v="5"/>
    <s v="A32U"/>
    <s v="A32U"/>
  </r>
  <r>
    <x v="1305"/>
    <x v="6"/>
    <x v="5"/>
    <s v="A33B"/>
    <s v="A33B"/>
  </r>
  <r>
    <x v="1105"/>
    <x v="6"/>
    <x v="5"/>
    <s v="A33B"/>
    <s v="A33F"/>
  </r>
  <r>
    <x v="785"/>
    <x v="6"/>
    <x v="5"/>
    <s v="A33F"/>
    <s v="A33V"/>
  </r>
  <r>
    <x v="891"/>
    <x v="6"/>
    <x v="5"/>
    <s v="A33V"/>
    <s v="A34Z"/>
  </r>
  <r>
    <x v="1306"/>
    <x v="6"/>
    <x v="5"/>
    <s v="A34Z"/>
    <s v="A35Y"/>
  </r>
  <r>
    <x v="1307"/>
    <x v="6"/>
    <x v="5"/>
    <s v="A35Y"/>
    <s v="A35Z"/>
  </r>
  <r>
    <x v="1308"/>
    <x v="6"/>
    <x v="5"/>
    <s v="A35Z"/>
    <s v="A36C"/>
  </r>
  <r>
    <x v="285"/>
    <x v="6"/>
    <x v="5"/>
    <s v="A36C"/>
    <s v="B01A"/>
  </r>
  <r>
    <x v="909"/>
    <x v="6"/>
    <x v="5"/>
    <s v="B01A"/>
    <s v="B02U"/>
  </r>
  <r>
    <x v="1084"/>
    <x v="6"/>
    <x v="5"/>
    <s v="B06C"/>
    <s v="B07D"/>
  </r>
  <r>
    <x v="1085"/>
    <x v="6"/>
    <x v="5"/>
    <s v="B07D"/>
    <s v="B07V"/>
  </r>
  <r>
    <x v="911"/>
    <x v="6"/>
    <x v="5"/>
    <s v="B07V"/>
    <s v="B10A"/>
  </r>
  <r>
    <x v="181"/>
    <x v="6"/>
    <x v="5"/>
    <s v="B13C"/>
    <s v="B13E"/>
  </r>
  <r>
    <x v="1073"/>
    <x v="6"/>
    <x v="5"/>
    <s v="B25C"/>
    <s v="B30Y"/>
  </r>
  <r>
    <x v="1309"/>
    <x v="6"/>
    <x v="5"/>
    <s v="B02U"/>
    <s v="B02Y"/>
  </r>
  <r>
    <x v="917"/>
    <x v="6"/>
    <x v="5"/>
    <s v="B02Y"/>
    <s v="B02Y"/>
  </r>
  <r>
    <x v="1310"/>
    <x v="6"/>
    <x v="5"/>
    <s v="B02Y"/>
    <s v="B03B"/>
  </r>
  <r>
    <x v="921"/>
    <x v="6"/>
    <x v="5"/>
    <s v="B03B"/>
    <s v="B03B"/>
  </r>
  <r>
    <x v="62"/>
    <x v="6"/>
    <x v="5"/>
    <s v="B03B"/>
    <s v="B04B"/>
  </r>
  <r>
    <x v="1311"/>
    <x v="6"/>
    <x v="5"/>
    <s v="B04B"/>
    <s v="B04Y"/>
  </r>
  <r>
    <x v="1312"/>
    <x v="6"/>
    <x v="5"/>
    <s v="B04Y"/>
    <s v="B06C"/>
  </r>
  <r>
    <x v="1313"/>
    <x v="6"/>
    <x v="5"/>
    <s v="B10A"/>
    <s v="B10D"/>
  </r>
  <r>
    <x v="1314"/>
    <x v="6"/>
    <x v="5"/>
    <s v="B10D"/>
    <s v="B10E"/>
  </r>
  <r>
    <x v="1091"/>
    <x v="6"/>
    <x v="5"/>
    <s v="B10E"/>
    <s v="B10Z"/>
  </r>
  <r>
    <x v="1315"/>
    <x v="6"/>
    <x v="5"/>
    <s v="B10Z"/>
    <s v="B10Z"/>
  </r>
  <r>
    <x v="1316"/>
    <x v="6"/>
    <x v="5"/>
    <s v="B10Z"/>
    <s v="B13C"/>
  </r>
  <r>
    <x v="659"/>
    <x v="6"/>
    <x v="5"/>
    <s v="B13E"/>
    <s v="B14A"/>
  </r>
  <r>
    <x v="1317"/>
    <x v="6"/>
    <x v="5"/>
    <s v="B14A"/>
    <s v="B14A"/>
  </r>
  <r>
    <x v="254"/>
    <x v="6"/>
    <x v="5"/>
    <s v="B14A"/>
    <s v="B23E"/>
  </r>
  <r>
    <x v="1006"/>
    <x v="6"/>
    <x v="5"/>
    <s v="B23E"/>
    <s v="B25C"/>
  </r>
  <r>
    <x v="1318"/>
    <x v="6"/>
    <x v="5"/>
    <s v="B30Y"/>
    <s v="B31X"/>
  </r>
  <r>
    <x v="1319"/>
    <x v="6"/>
    <x v="5"/>
    <s v="B31X"/>
    <s v="B35Y"/>
  </r>
  <r>
    <x v="442"/>
    <x v="6"/>
    <x v="6"/>
    <s v="A30F"/>
    <s v="A33Y"/>
  </r>
  <r>
    <x v="305"/>
    <x v="6"/>
    <x v="6"/>
    <s v="A04X"/>
    <s v="A04X"/>
  </r>
  <r>
    <x v="1320"/>
    <x v="6"/>
    <x v="6"/>
    <s v="A04X"/>
    <s v="A04Z"/>
  </r>
  <r>
    <x v="1124"/>
    <x v="6"/>
    <x v="6"/>
    <s v="A04Z"/>
    <s v="A06A"/>
  </r>
  <r>
    <x v="517"/>
    <x v="6"/>
    <x v="6"/>
    <s v="A06A"/>
    <s v="A06Y"/>
  </r>
  <r>
    <x v="850"/>
    <x v="6"/>
    <x v="6"/>
    <s v="A06Y"/>
    <s v="A13X"/>
  </r>
  <r>
    <x v="310"/>
    <x v="6"/>
    <x v="6"/>
    <s v="A13X"/>
    <s v="A14C"/>
  </r>
  <r>
    <x v="1321"/>
    <x v="6"/>
    <x v="6"/>
    <s v="A14C"/>
    <s v="A17U"/>
  </r>
  <r>
    <x v="1322"/>
    <x v="6"/>
    <x v="6"/>
    <s v="A17U"/>
    <s v="A17U"/>
  </r>
  <r>
    <x v="17"/>
    <x v="6"/>
    <x v="6"/>
    <s v="A17U"/>
    <s v="A17Z"/>
  </r>
  <r>
    <x v="1323"/>
    <x v="6"/>
    <x v="6"/>
    <s v="A17Z"/>
    <s v="A19F"/>
  </r>
  <r>
    <x v="1130"/>
    <x v="6"/>
    <x v="6"/>
    <s v="A19F"/>
    <s v="A22C"/>
  </r>
  <r>
    <x v="1324"/>
    <x v="6"/>
    <x v="6"/>
    <s v="A22C"/>
    <s v="A30F"/>
  </r>
  <r>
    <x v="768"/>
    <x v="6"/>
    <x v="6"/>
    <s v="A33Y"/>
    <s v="B03D"/>
  </r>
  <r>
    <x v="1325"/>
    <x v="6"/>
    <x v="6"/>
    <s v="B03D"/>
    <s v="B07C"/>
  </r>
  <r>
    <x v="1148"/>
    <x v="6"/>
    <x v="6"/>
    <s v="B07C"/>
    <s v="B09A"/>
  </r>
  <r>
    <x v="1149"/>
    <x v="6"/>
    <x v="6"/>
    <s v="B09A"/>
    <s v="B09X"/>
  </r>
  <r>
    <x v="1326"/>
    <x v="6"/>
    <x v="6"/>
    <s v="B09X"/>
    <s v="B18U"/>
  </r>
  <r>
    <x v="1327"/>
    <x v="6"/>
    <x v="6"/>
    <s v="B18U"/>
    <s v="B35B"/>
  </r>
  <r>
    <x v="1328"/>
    <x v="6"/>
    <x v="6"/>
    <s v="B35B"/>
    <s v="B38U"/>
  </r>
  <r>
    <x v="1329"/>
    <x v="6"/>
    <x v="6"/>
    <s v="B38U"/>
    <s v="B43F"/>
  </r>
  <r>
    <x v="707"/>
    <x v="6"/>
    <x v="8"/>
    <s v="B04D"/>
    <s v="B04D"/>
  </r>
  <r>
    <x v="1330"/>
    <x v="6"/>
    <x v="9"/>
    <s v="A02X"/>
    <s v="A02X"/>
  </r>
  <r>
    <x v="1331"/>
    <x v="6"/>
    <x v="9"/>
    <s v="A02X"/>
    <s v="A03F"/>
  </r>
  <r>
    <x v="1332"/>
    <x v="6"/>
    <x v="9"/>
    <s v="A03F"/>
    <s v="A07W"/>
  </r>
  <r>
    <x v="1071"/>
    <x v="6"/>
    <x v="9"/>
    <s v="A07W"/>
    <s v="A33A"/>
  </r>
  <r>
    <x v="1333"/>
    <x v="6"/>
    <x v="9"/>
    <s v="A33A"/>
    <s v="A33F"/>
  </r>
  <r>
    <x v="1334"/>
    <x v="6"/>
    <x v="9"/>
    <s v="A33F"/>
    <s v="A34Y"/>
  </r>
  <r>
    <x v="1335"/>
    <x v="6"/>
    <x v="9"/>
    <s v="A34Y"/>
    <s v="B02Z"/>
  </r>
  <r>
    <x v="654"/>
    <x v="6"/>
    <x v="9"/>
    <s v="B02Z"/>
    <s v="B07X"/>
  </r>
  <r>
    <x v="1336"/>
    <x v="6"/>
    <x v="9"/>
    <s v="B07X"/>
    <s v="B10C"/>
  </r>
  <r>
    <x v="1337"/>
    <x v="6"/>
    <x v="9"/>
    <s v="B10C"/>
    <s v="B19C"/>
  </r>
  <r>
    <x v="160"/>
    <x v="6"/>
    <x v="9"/>
    <s v="B19C"/>
    <s v="B23A"/>
  </r>
  <r>
    <x v="625"/>
    <x v="6"/>
    <x v="9"/>
    <s v="B23A"/>
    <s v="B28A"/>
  </r>
  <r>
    <x v="1338"/>
    <x v="6"/>
    <x v="9"/>
    <s v="B28A"/>
    <s v="B43X"/>
  </r>
  <r>
    <x v="1339"/>
    <x v="6"/>
    <x v="10"/>
    <s v="B10B"/>
    <s v="B10B"/>
  </r>
  <r>
    <x v="1340"/>
    <x v="6"/>
    <x v="10"/>
    <s v="B10B"/>
    <s v="B15Y"/>
  </r>
  <r>
    <x v="268"/>
    <x v="6"/>
    <x v="11"/>
    <s v="A06X"/>
    <s v="A10B"/>
  </r>
  <r>
    <x v="305"/>
    <x v="6"/>
    <x v="11"/>
    <s v="A04X"/>
    <s v="A04X"/>
  </r>
  <r>
    <x v="1341"/>
    <x v="6"/>
    <x v="11"/>
    <s v="A04X"/>
    <s v="A06X"/>
  </r>
  <r>
    <x v="77"/>
    <x v="6"/>
    <x v="11"/>
    <s v="A10B"/>
    <s v="B02U"/>
  </r>
  <r>
    <x v="86"/>
    <x v="6"/>
    <x v="11"/>
    <s v="B02U"/>
    <s v="B09Y"/>
  </r>
  <r>
    <x v="267"/>
    <x v="6"/>
    <x v="12"/>
    <s v="A01D"/>
    <s v="A01D"/>
  </r>
  <r>
    <x v="58"/>
    <x v="6"/>
    <x v="12"/>
    <s v="A03Z"/>
    <s v="A08F"/>
  </r>
  <r>
    <x v="302"/>
    <x v="6"/>
    <x v="12"/>
    <s v="A15B"/>
    <s v="A28F"/>
  </r>
  <r>
    <x v="671"/>
    <x v="6"/>
    <x v="12"/>
    <s v="A01D"/>
    <s v="A02F"/>
  </r>
  <r>
    <x v="823"/>
    <x v="6"/>
    <x v="12"/>
    <s v="A02F"/>
    <s v="A03Z"/>
  </r>
  <r>
    <x v="366"/>
    <x v="6"/>
    <x v="12"/>
    <s v="A08F"/>
    <s v="A09Y"/>
  </r>
  <r>
    <x v="1342"/>
    <x v="6"/>
    <x v="12"/>
    <s v="A09Y"/>
    <s v="A15B"/>
  </r>
  <r>
    <x v="1343"/>
    <x v="6"/>
    <x v="12"/>
    <s v="A28F"/>
    <s v="A35X"/>
  </r>
  <r>
    <x v="1235"/>
    <x v="6"/>
    <x v="12"/>
    <s v="A35X"/>
    <s v="B01A"/>
  </r>
  <r>
    <x v="60"/>
    <x v="6"/>
    <x v="12"/>
    <s v="B01A"/>
    <s v="B01A"/>
  </r>
  <r>
    <x v="1344"/>
    <x v="6"/>
    <x v="12"/>
    <s v="B01A"/>
    <s v="B04Z"/>
  </r>
  <r>
    <x v="1345"/>
    <x v="6"/>
    <x v="12"/>
    <s v="B04Z"/>
    <s v="B05B"/>
  </r>
  <r>
    <x v="491"/>
    <x v="6"/>
    <x v="12"/>
    <s v="B05B"/>
    <s v="B32Y"/>
  </r>
  <r>
    <x v="1346"/>
    <x v="6"/>
    <x v="12"/>
    <s v="B32Y"/>
    <s v="B38Z"/>
  </r>
  <r>
    <x v="131"/>
    <x v="6"/>
    <x v="14"/>
    <s v="A09C"/>
    <s v="A09C"/>
  </r>
  <r>
    <x v="1347"/>
    <x v="6"/>
    <x v="14"/>
    <s v="A09C"/>
    <s v="A14V"/>
  </r>
  <r>
    <x v="1348"/>
    <x v="6"/>
    <x v="14"/>
    <s v="A14V"/>
    <s v="A15B"/>
  </r>
  <r>
    <x v="1349"/>
    <x v="6"/>
    <x v="14"/>
    <s v="A15B"/>
    <s v="A30B"/>
  </r>
  <r>
    <x v="1350"/>
    <x v="6"/>
    <x v="14"/>
    <s v="A30B"/>
    <s v="A30D"/>
  </r>
  <r>
    <x v="523"/>
    <x v="6"/>
    <x v="14"/>
    <s v="A30D"/>
    <s v="A33B"/>
  </r>
  <r>
    <x v="1351"/>
    <x v="6"/>
    <x v="14"/>
    <s v="A33B"/>
    <s v="A35V"/>
  </r>
  <r>
    <x v="1352"/>
    <x v="6"/>
    <x v="14"/>
    <s v="A35V"/>
    <s v="B01F"/>
  </r>
  <r>
    <x v="1249"/>
    <x v="6"/>
    <x v="14"/>
    <s v="B08Z"/>
    <s v="B09F"/>
  </r>
  <r>
    <x v="1353"/>
    <x v="6"/>
    <x v="14"/>
    <s v="B01F"/>
    <s v="B05Z"/>
  </r>
  <r>
    <x v="1312"/>
    <x v="6"/>
    <x v="14"/>
    <s v="B05Z"/>
    <s v="B06C"/>
  </r>
  <r>
    <x v="1354"/>
    <x v="6"/>
    <x v="14"/>
    <s v="B06C"/>
    <s v="B08Z"/>
  </r>
  <r>
    <x v="1355"/>
    <x v="6"/>
    <x v="14"/>
    <s v="B09F"/>
    <s v="B39U"/>
  </r>
  <r>
    <x v="1356"/>
    <x v="7"/>
    <x v="15"/>
    <s v="A18C"/>
    <s v="A28A"/>
  </r>
  <r>
    <x v="1357"/>
    <x v="7"/>
    <x v="15"/>
    <s v="B40U"/>
    <s v="A06V"/>
  </r>
  <r>
    <x v="64"/>
    <x v="7"/>
    <x v="15"/>
    <s v="A06V"/>
    <s v="A07A"/>
  </r>
  <r>
    <x v="1358"/>
    <x v="7"/>
    <x v="15"/>
    <s v="A10U"/>
    <s v="A10U"/>
  </r>
  <r>
    <x v="859"/>
    <x v="7"/>
    <x v="15"/>
    <s v="A10U"/>
    <s v="A18C"/>
  </r>
  <r>
    <x v="1359"/>
    <x v="7"/>
    <x v="15"/>
    <s v="A28A"/>
    <s v="A33F"/>
  </r>
  <r>
    <x v="1360"/>
    <x v="7"/>
    <x v="15"/>
    <s v="A33F"/>
    <s v="A34U"/>
  </r>
  <r>
    <x v="1361"/>
    <x v="7"/>
    <x v="15"/>
    <s v="A34U"/>
    <s v="A34Z"/>
  </r>
  <r>
    <x v="1343"/>
    <x v="7"/>
    <x v="15"/>
    <s v="A34Z"/>
    <s v="A35X"/>
  </r>
  <r>
    <x v="1362"/>
    <x v="7"/>
    <x v="15"/>
    <s v="A35X"/>
    <s v="A36D"/>
  </r>
  <r>
    <x v="1261"/>
    <x v="7"/>
    <x v="15"/>
    <s v="A36D"/>
    <s v="B01A"/>
  </r>
  <r>
    <x v="60"/>
    <x v="7"/>
    <x v="15"/>
    <s v="B01A"/>
    <s v="B01A"/>
  </r>
  <r>
    <x v="1363"/>
    <x v="7"/>
    <x v="15"/>
    <s v="B01A"/>
    <s v="B01E"/>
  </r>
  <r>
    <x v="1364"/>
    <x v="7"/>
    <x v="15"/>
    <s v="B02Z"/>
    <s v="B07B"/>
  </r>
  <r>
    <x v="920"/>
    <x v="7"/>
    <x v="15"/>
    <s v="B01E"/>
    <s v="B02Z"/>
  </r>
  <r>
    <x v="943"/>
    <x v="7"/>
    <x v="15"/>
    <s v="B07B"/>
    <s v="B07V"/>
  </r>
  <r>
    <x v="1365"/>
    <x v="7"/>
    <x v="15"/>
    <s v="B07V"/>
    <s v="B08D"/>
  </r>
  <r>
    <x v="1366"/>
    <x v="7"/>
    <x v="15"/>
    <s v="B08D"/>
    <s v="B08X"/>
  </r>
  <r>
    <x v="1062"/>
    <x v="7"/>
    <x v="15"/>
    <s v="B08X"/>
    <s v="B12Y"/>
  </r>
  <r>
    <x v="1367"/>
    <x v="7"/>
    <x v="15"/>
    <s v="B12Y"/>
    <s v="B17E"/>
  </r>
  <r>
    <x v="1368"/>
    <x v="7"/>
    <x v="15"/>
    <s v="B17E"/>
    <s v="B18C"/>
  </r>
  <r>
    <x v="1369"/>
    <x v="7"/>
    <x v="15"/>
    <s v="B18C"/>
    <s v="B26B"/>
  </r>
  <r>
    <x v="1370"/>
    <x v="7"/>
    <x v="15"/>
    <s v="B26B"/>
    <s v="B36D"/>
  </r>
  <r>
    <x v="1371"/>
    <x v="7"/>
    <x v="15"/>
    <s v="B36D"/>
    <s v="B40U"/>
  </r>
  <r>
    <x v="514"/>
    <x v="7"/>
    <x v="0"/>
    <s v="A34Y"/>
    <s v="A34Y"/>
  </r>
  <r>
    <x v="376"/>
    <x v="7"/>
    <x v="0"/>
    <s v="B09B"/>
    <s v="B15C"/>
  </r>
  <r>
    <x v="1372"/>
    <x v="7"/>
    <x v="0"/>
    <s v="A34Y"/>
    <s v="B09B"/>
  </r>
  <r>
    <x v="178"/>
    <x v="7"/>
    <x v="1"/>
    <s v="A01B"/>
    <s v="A01B"/>
  </r>
  <r>
    <x v="123"/>
    <x v="7"/>
    <x v="1"/>
    <s v="A01B"/>
    <s v="A02E"/>
  </r>
  <r>
    <x v="671"/>
    <x v="7"/>
    <x v="1"/>
    <s v="A02E"/>
    <s v="A02F"/>
  </r>
  <r>
    <x v="1373"/>
    <x v="7"/>
    <x v="1"/>
    <s v="A02F"/>
    <s v="A06Z"/>
  </r>
  <r>
    <x v="1374"/>
    <x v="7"/>
    <x v="1"/>
    <s v="A06Z"/>
    <s v="A19V"/>
  </r>
  <r>
    <x v="675"/>
    <x v="7"/>
    <x v="1"/>
    <s v="A19V"/>
    <s v="A21V"/>
  </r>
  <r>
    <x v="1375"/>
    <x v="7"/>
    <x v="1"/>
    <s v="A21V"/>
    <s v="A33F"/>
  </r>
  <r>
    <x v="526"/>
    <x v="7"/>
    <x v="1"/>
    <s v="A33F"/>
    <s v="B01A"/>
  </r>
  <r>
    <x v="404"/>
    <x v="7"/>
    <x v="1"/>
    <s v="B07A"/>
    <s v="B07Y"/>
  </r>
  <r>
    <x v="916"/>
    <x v="7"/>
    <x v="1"/>
    <s v="B01A"/>
    <s v="B02X"/>
  </r>
  <r>
    <x v="585"/>
    <x v="7"/>
    <x v="1"/>
    <s v="B02X"/>
    <s v="B03E"/>
  </r>
  <r>
    <x v="695"/>
    <x v="7"/>
    <x v="1"/>
    <s v="B03E"/>
    <s v="B03F"/>
  </r>
  <r>
    <x v="1376"/>
    <x v="7"/>
    <x v="1"/>
    <s v="B03F"/>
    <s v="B04D"/>
  </r>
  <r>
    <x v="1377"/>
    <x v="7"/>
    <x v="1"/>
    <s v="B04D"/>
    <s v="B07A"/>
  </r>
  <r>
    <x v="1012"/>
    <x v="7"/>
    <x v="1"/>
    <s v="B07Y"/>
    <s v="B33Y"/>
  </r>
  <r>
    <x v="1378"/>
    <x v="7"/>
    <x v="1"/>
    <s v="B33Y"/>
    <s v="B46A"/>
  </r>
  <r>
    <x v="815"/>
    <x v="7"/>
    <x v="2"/>
    <s v="A01B"/>
    <s v="A01B"/>
  </r>
  <r>
    <x v="178"/>
    <x v="7"/>
    <x v="2"/>
    <s v="A01B"/>
    <s v="A01B"/>
  </r>
  <r>
    <x v="512"/>
    <x v="7"/>
    <x v="2"/>
    <s v="A11A"/>
    <s v="A16F"/>
  </r>
  <r>
    <x v="730"/>
    <x v="7"/>
    <x v="2"/>
    <s v="A16F"/>
    <s v="A26Z"/>
  </r>
  <r>
    <x v="327"/>
    <x v="7"/>
    <x v="2"/>
    <s v="A26Z"/>
    <s v="A28F"/>
  </r>
  <r>
    <x v="497"/>
    <x v="7"/>
    <x v="2"/>
    <s v="A33A"/>
    <s v="A34V"/>
  </r>
  <r>
    <x v="825"/>
    <x v="7"/>
    <x v="2"/>
    <s v="A01B"/>
    <s v="A04C"/>
  </r>
  <r>
    <x v="1379"/>
    <x v="7"/>
    <x v="2"/>
    <s v="A04C"/>
    <s v="A11A"/>
  </r>
  <r>
    <x v="578"/>
    <x v="7"/>
    <x v="2"/>
    <s v="A28F"/>
    <s v="A29W"/>
  </r>
  <r>
    <x v="278"/>
    <x v="7"/>
    <x v="2"/>
    <s v="A29W"/>
    <s v="A32Y"/>
  </r>
  <r>
    <x v="1380"/>
    <x v="7"/>
    <x v="2"/>
    <s v="A32Y"/>
    <s v="A33A"/>
  </r>
  <r>
    <x v="906"/>
    <x v="7"/>
    <x v="2"/>
    <s v="A34V"/>
    <s v="B01C"/>
  </r>
  <r>
    <x v="506"/>
    <x v="7"/>
    <x v="2"/>
    <s v="B10Z"/>
    <s v="B19Y"/>
  </r>
  <r>
    <x v="1381"/>
    <x v="7"/>
    <x v="2"/>
    <s v="B01C"/>
    <s v="B03C"/>
  </r>
  <r>
    <x v="585"/>
    <x v="7"/>
    <x v="2"/>
    <s v="B03C"/>
    <s v="B03E"/>
  </r>
  <r>
    <x v="62"/>
    <x v="7"/>
    <x v="2"/>
    <s v="B03E"/>
    <s v="B04B"/>
  </r>
  <r>
    <x v="1382"/>
    <x v="7"/>
    <x v="2"/>
    <s v="B04B"/>
    <s v="B04D"/>
  </r>
  <r>
    <x v="383"/>
    <x v="7"/>
    <x v="2"/>
    <s v="B04D"/>
    <s v="B10Z"/>
  </r>
  <r>
    <x v="1315"/>
    <x v="7"/>
    <x v="2"/>
    <s v="B10Z"/>
    <s v="B10Z"/>
  </r>
  <r>
    <x v="1329"/>
    <x v="7"/>
    <x v="2"/>
    <s v="B19Y"/>
    <s v="B43F"/>
  </r>
  <r>
    <x v="267"/>
    <x v="7"/>
    <x v="3"/>
    <s v="A01D"/>
    <s v="A01D"/>
  </r>
  <r>
    <x v="1383"/>
    <x v="7"/>
    <x v="3"/>
    <s v="A01D"/>
    <s v="A01U"/>
  </r>
  <r>
    <x v="270"/>
    <x v="7"/>
    <x v="3"/>
    <s v="A20U"/>
    <s v="A24V"/>
  </r>
  <r>
    <x v="593"/>
    <x v="7"/>
    <x v="3"/>
    <s v="A28Y"/>
    <s v="A30B"/>
  </r>
  <r>
    <x v="123"/>
    <x v="7"/>
    <x v="3"/>
    <s v="A01U"/>
    <s v="A02E"/>
  </r>
  <r>
    <x v="671"/>
    <x v="7"/>
    <x v="3"/>
    <s v="A02E"/>
    <s v="A02F"/>
  </r>
  <r>
    <x v="1384"/>
    <x v="7"/>
    <x v="3"/>
    <s v="A02F"/>
    <s v="A07D"/>
  </r>
  <r>
    <x v="1229"/>
    <x v="7"/>
    <x v="3"/>
    <s v="A07D"/>
    <s v="A11B"/>
  </r>
  <r>
    <x v="1385"/>
    <x v="7"/>
    <x v="3"/>
    <s v="A11B"/>
    <s v="A15A"/>
  </r>
  <r>
    <x v="1386"/>
    <x v="7"/>
    <x v="3"/>
    <s v="A15A"/>
    <s v="A19E"/>
  </r>
  <r>
    <x v="1387"/>
    <x v="7"/>
    <x v="3"/>
    <s v="A19E"/>
    <s v="A20U"/>
  </r>
  <r>
    <x v="1388"/>
    <x v="7"/>
    <x v="3"/>
    <s v="A24V"/>
    <s v="A26C"/>
  </r>
  <r>
    <x v="1389"/>
    <x v="7"/>
    <x v="3"/>
    <s v="A26C"/>
    <s v="A28Y"/>
  </r>
  <r>
    <x v="1390"/>
    <x v="7"/>
    <x v="3"/>
    <s v="A30B"/>
    <s v="A31Y"/>
  </r>
  <r>
    <x v="1391"/>
    <x v="7"/>
    <x v="3"/>
    <s v="A31Y"/>
    <s v="A32W"/>
  </r>
  <r>
    <x v="1392"/>
    <x v="7"/>
    <x v="3"/>
    <s v="A32W"/>
    <s v="A33B"/>
  </r>
  <r>
    <x v="1393"/>
    <x v="7"/>
    <x v="3"/>
    <s v="A33B"/>
    <s v="A35U"/>
  </r>
  <r>
    <x v="1394"/>
    <x v="7"/>
    <x v="3"/>
    <s v="A35U"/>
    <s v="A36B"/>
  </r>
  <r>
    <x v="1395"/>
    <x v="7"/>
    <x v="3"/>
    <s v="A36B"/>
    <s v="A36F"/>
  </r>
  <r>
    <x v="610"/>
    <x v="7"/>
    <x v="3"/>
    <s v="A36F"/>
    <s v="B01D"/>
  </r>
  <r>
    <x v="613"/>
    <x v="7"/>
    <x v="3"/>
    <s v="B01D"/>
    <s v="B02W"/>
  </r>
  <r>
    <x v="1073"/>
    <x v="7"/>
    <x v="3"/>
    <s v="B18B"/>
    <s v="B30Y"/>
  </r>
  <r>
    <x v="705"/>
    <x v="7"/>
    <x v="3"/>
    <s v="B30Y"/>
    <s v="B34B"/>
  </r>
  <r>
    <x v="918"/>
    <x v="7"/>
    <x v="3"/>
    <s v="B02W"/>
    <s v="B02Z"/>
  </r>
  <r>
    <x v="419"/>
    <x v="7"/>
    <x v="3"/>
    <s v="B02Z"/>
    <s v="B03E"/>
  </r>
  <r>
    <x v="651"/>
    <x v="7"/>
    <x v="3"/>
    <s v="B03E"/>
    <s v="B05F"/>
  </r>
  <r>
    <x v="1396"/>
    <x v="7"/>
    <x v="3"/>
    <s v="B05F"/>
    <s v="B05X"/>
  </r>
  <r>
    <x v="1397"/>
    <x v="7"/>
    <x v="3"/>
    <s v="B05X"/>
    <s v="B06E"/>
  </r>
  <r>
    <x v="1398"/>
    <x v="7"/>
    <x v="3"/>
    <s v="B06E"/>
    <s v="B06V"/>
  </r>
  <r>
    <x v="949"/>
    <x v="7"/>
    <x v="3"/>
    <s v="B06V"/>
    <s v="B07Z"/>
  </r>
  <r>
    <x v="1399"/>
    <x v="7"/>
    <x v="3"/>
    <s v="B07Z"/>
    <s v="B08F"/>
  </r>
  <r>
    <x v="1400"/>
    <x v="7"/>
    <x v="3"/>
    <s v="B08F"/>
    <s v="B08Z"/>
  </r>
  <r>
    <x v="29"/>
    <x v="7"/>
    <x v="3"/>
    <s v="B08Z"/>
    <s v="B09E"/>
  </r>
  <r>
    <x v="1401"/>
    <x v="7"/>
    <x v="3"/>
    <s v="B09E"/>
    <s v="B10Z"/>
  </r>
  <r>
    <x v="1402"/>
    <x v="7"/>
    <x v="3"/>
    <s v="B10Z"/>
    <s v="B11F"/>
  </r>
  <r>
    <x v="685"/>
    <x v="7"/>
    <x v="3"/>
    <s v="B11F"/>
    <s v="B13B"/>
  </r>
  <r>
    <x v="1403"/>
    <x v="7"/>
    <x v="3"/>
    <s v="B13B"/>
    <s v="B13B"/>
  </r>
  <r>
    <x v="1404"/>
    <x v="7"/>
    <x v="3"/>
    <s v="B13B"/>
    <s v="B16X"/>
  </r>
  <r>
    <x v="1405"/>
    <x v="7"/>
    <x v="3"/>
    <s v="B16X"/>
    <s v="B16X"/>
  </r>
  <r>
    <x v="1406"/>
    <x v="7"/>
    <x v="3"/>
    <s v="B16X"/>
    <s v="B17V"/>
  </r>
  <r>
    <x v="1407"/>
    <x v="7"/>
    <x v="3"/>
    <s v="B17V"/>
    <s v="B17Z"/>
  </r>
  <r>
    <x v="1408"/>
    <x v="7"/>
    <x v="3"/>
    <s v="B17Z"/>
    <s v="B18B"/>
  </r>
  <r>
    <x v="1329"/>
    <x v="7"/>
    <x v="3"/>
    <s v="B34B"/>
    <s v="B43F"/>
  </r>
  <r>
    <x v="1409"/>
    <x v="7"/>
    <x v="3"/>
    <s v="B43F"/>
    <s v="B44D"/>
  </r>
  <r>
    <x v="245"/>
    <x v="7"/>
    <x v="3"/>
    <s v="B44D"/>
    <s v="B47B"/>
  </r>
  <r>
    <x v="1410"/>
    <x v="7"/>
    <x v="3"/>
    <s v="B47B"/>
    <s v="B48C"/>
  </r>
  <r>
    <x v="178"/>
    <x v="7"/>
    <x v="4"/>
    <s v="A01B"/>
    <s v="A01B"/>
  </r>
  <r>
    <x v="178"/>
    <x v="7"/>
    <x v="4"/>
    <s v="A01B"/>
    <s v="A01B"/>
  </r>
  <r>
    <x v="681"/>
    <x v="7"/>
    <x v="4"/>
    <s v="A11V"/>
    <s v="A11Z"/>
  </r>
  <r>
    <x v="819"/>
    <x v="7"/>
    <x v="4"/>
    <s v="A25C"/>
    <s v="A26B"/>
  </r>
  <r>
    <x v="593"/>
    <x v="7"/>
    <x v="4"/>
    <s v="A29D"/>
    <s v="A30B"/>
  </r>
  <r>
    <x v="593"/>
    <x v="7"/>
    <x v="4"/>
    <s v="A30B"/>
    <s v="A30B"/>
  </r>
  <r>
    <x v="1411"/>
    <x v="7"/>
    <x v="4"/>
    <s v="A01B"/>
    <s v="A03U"/>
  </r>
  <r>
    <x v="682"/>
    <x v="7"/>
    <x v="4"/>
    <s v="A03U"/>
    <s v="A03V"/>
  </r>
  <r>
    <x v="1412"/>
    <x v="7"/>
    <x v="4"/>
    <s v="A03V"/>
    <s v="A11V"/>
  </r>
  <r>
    <x v="1413"/>
    <x v="7"/>
    <x v="4"/>
    <s v="A11Z"/>
    <s v="A13E"/>
  </r>
  <r>
    <x v="310"/>
    <x v="7"/>
    <x v="4"/>
    <s v="A13E"/>
    <s v="A14C"/>
  </r>
  <r>
    <x v="1414"/>
    <x v="7"/>
    <x v="4"/>
    <s v="A14C"/>
    <s v="A14F"/>
  </r>
  <r>
    <x v="759"/>
    <x v="7"/>
    <x v="4"/>
    <s v="A14F"/>
    <s v="A15U"/>
  </r>
  <r>
    <x v="1415"/>
    <x v="7"/>
    <x v="4"/>
    <s v="A15U"/>
    <s v="A18B"/>
  </r>
  <r>
    <x v="1416"/>
    <x v="7"/>
    <x v="4"/>
    <s v="A18B"/>
    <s v="A25C"/>
  </r>
  <r>
    <x v="1417"/>
    <x v="7"/>
    <x v="4"/>
    <s v="A26B"/>
    <s v="A26C"/>
  </r>
  <r>
    <x v="196"/>
    <x v="7"/>
    <x v="4"/>
    <s v="A26C"/>
    <s v="A28W"/>
  </r>
  <r>
    <x v="41"/>
    <x v="7"/>
    <x v="4"/>
    <s v="A28W"/>
    <s v="A29D"/>
  </r>
  <r>
    <x v="1418"/>
    <x v="7"/>
    <x v="4"/>
    <s v="A30B"/>
    <s v="A30E"/>
  </r>
  <r>
    <x v="886"/>
    <x v="7"/>
    <x v="4"/>
    <s v="A30E"/>
    <s v="A33A"/>
  </r>
  <r>
    <x v="447"/>
    <x v="7"/>
    <x v="4"/>
    <s v="A33A"/>
    <s v="A35Z"/>
  </r>
  <r>
    <x v="1"/>
    <x v="7"/>
    <x v="4"/>
    <s v="A35Z"/>
    <s v="B01E"/>
  </r>
  <r>
    <x v="910"/>
    <x v="7"/>
    <x v="4"/>
    <s v="B05V"/>
    <s v="B08E"/>
  </r>
  <r>
    <x v="346"/>
    <x v="7"/>
    <x v="4"/>
    <s v="B01E"/>
    <s v="B02V"/>
  </r>
  <r>
    <x v="1073"/>
    <x v="7"/>
    <x v="4"/>
    <s v="B30Y"/>
    <s v="B30Y"/>
  </r>
  <r>
    <x v="1419"/>
    <x v="7"/>
    <x v="4"/>
    <s v="B02V"/>
    <s v="B05V"/>
  </r>
  <r>
    <x v="1400"/>
    <x v="7"/>
    <x v="4"/>
    <s v="B08E"/>
    <s v="B08Z"/>
  </r>
  <r>
    <x v="1420"/>
    <x v="7"/>
    <x v="4"/>
    <s v="B08Z"/>
    <s v="B09D"/>
  </r>
  <r>
    <x v="292"/>
    <x v="7"/>
    <x v="4"/>
    <s v="B09D"/>
    <s v="B09Z"/>
  </r>
  <r>
    <x v="989"/>
    <x v="7"/>
    <x v="4"/>
    <s v="B09Z"/>
    <s v="B15D"/>
  </r>
  <r>
    <x v="1421"/>
    <x v="7"/>
    <x v="4"/>
    <s v="B15D"/>
    <s v="B15V"/>
  </r>
  <r>
    <x v="1407"/>
    <x v="7"/>
    <x v="4"/>
    <s v="B15V"/>
    <s v="B17Z"/>
  </r>
  <r>
    <x v="1422"/>
    <x v="7"/>
    <x v="4"/>
    <s v="B17Z"/>
    <s v="B19F"/>
  </r>
  <r>
    <x v="1175"/>
    <x v="7"/>
    <x v="4"/>
    <s v="B19F"/>
    <s v="B19Y"/>
  </r>
  <r>
    <x v="1423"/>
    <x v="7"/>
    <x v="4"/>
    <s v="B19Y"/>
    <s v="B23B"/>
  </r>
  <r>
    <x v="1424"/>
    <x v="7"/>
    <x v="4"/>
    <s v="B23B"/>
    <s v="B30Y"/>
  </r>
  <r>
    <x v="1425"/>
    <x v="7"/>
    <x v="4"/>
    <s v="B30Y"/>
    <s v="B32A"/>
  </r>
  <r>
    <x v="1426"/>
    <x v="7"/>
    <x v="4"/>
    <s v="B32A"/>
    <s v="B36U"/>
  </r>
  <r>
    <x v="1427"/>
    <x v="7"/>
    <x v="4"/>
    <s v="B36U"/>
    <s v="B37C"/>
  </r>
  <r>
    <x v="1428"/>
    <x v="7"/>
    <x v="4"/>
    <s v="B37C"/>
    <s v="B37V"/>
  </r>
  <r>
    <x v="1429"/>
    <x v="7"/>
    <x v="4"/>
    <s v="B37V"/>
    <s v="B37Y"/>
  </r>
  <r>
    <x v="1430"/>
    <x v="7"/>
    <x v="4"/>
    <s v="B37Y"/>
    <s v="B38X"/>
  </r>
  <r>
    <x v="1431"/>
    <x v="7"/>
    <x v="4"/>
    <s v="B38X"/>
    <s v="B40D"/>
  </r>
  <r>
    <x v="1432"/>
    <x v="7"/>
    <x v="4"/>
    <s v="B40D"/>
    <s v="B42V"/>
  </r>
  <r>
    <x v="814"/>
    <x v="7"/>
    <x v="5"/>
    <s v="A01A"/>
    <s v="A01A"/>
  </r>
  <r>
    <x v="1080"/>
    <x v="7"/>
    <x v="5"/>
    <s v="A09B"/>
    <s v="A09W"/>
  </r>
  <r>
    <x v="92"/>
    <x v="7"/>
    <x v="5"/>
    <s v="A13A"/>
    <s v="A13Y"/>
  </r>
  <r>
    <x v="92"/>
    <x v="7"/>
    <x v="5"/>
    <s v="A13Y"/>
    <s v="A13Y"/>
  </r>
  <r>
    <x v="512"/>
    <x v="7"/>
    <x v="5"/>
    <s v="A13Y"/>
    <s v="A16F"/>
  </r>
  <r>
    <x v="818"/>
    <x v="7"/>
    <x v="5"/>
    <s v="A16F"/>
    <s v="A22E"/>
  </r>
  <r>
    <x v="730"/>
    <x v="7"/>
    <x v="5"/>
    <s v="A26A"/>
    <s v="A26Z"/>
  </r>
  <r>
    <x v="496"/>
    <x v="7"/>
    <x v="5"/>
    <s v="A26Z"/>
    <s v="A28B"/>
  </r>
  <r>
    <x v="480"/>
    <x v="7"/>
    <x v="5"/>
    <s v="A29Y"/>
    <s v="A33B"/>
  </r>
  <r>
    <x v="1433"/>
    <x v="7"/>
    <x v="5"/>
    <s v="A01A"/>
    <s v="A03E"/>
  </r>
  <r>
    <x v="516"/>
    <x v="7"/>
    <x v="5"/>
    <s v="A03E"/>
    <s v="A04Y"/>
  </r>
  <r>
    <x v="516"/>
    <x v="7"/>
    <x v="5"/>
    <s v="A04Y"/>
    <s v="A04Y"/>
  </r>
  <r>
    <x v="1320"/>
    <x v="7"/>
    <x v="5"/>
    <s v="A04Y"/>
    <s v="A04Z"/>
  </r>
  <r>
    <x v="828"/>
    <x v="7"/>
    <x v="5"/>
    <s v="A04Z"/>
    <s v="A04Z"/>
  </r>
  <r>
    <x v="417"/>
    <x v="7"/>
    <x v="5"/>
    <s v="A04Z"/>
    <s v="A07V"/>
  </r>
  <r>
    <x v="835"/>
    <x v="7"/>
    <x v="5"/>
    <s v="A07V"/>
    <s v="A09A"/>
  </r>
  <r>
    <x v="258"/>
    <x v="7"/>
    <x v="5"/>
    <s v="A09A"/>
    <s v="A09B"/>
  </r>
  <r>
    <x v="1434"/>
    <x v="7"/>
    <x v="5"/>
    <s v="A09W"/>
    <s v="A12E"/>
  </r>
  <r>
    <x v="1435"/>
    <x v="7"/>
    <x v="5"/>
    <s v="A12E"/>
    <s v="A13A"/>
  </r>
  <r>
    <x v="1436"/>
    <x v="7"/>
    <x v="5"/>
    <s v="A22E"/>
    <s v="A23V"/>
  </r>
  <r>
    <x v="1437"/>
    <x v="7"/>
    <x v="5"/>
    <s v="A23V"/>
    <s v="A26A"/>
  </r>
  <r>
    <x v="1438"/>
    <x v="7"/>
    <x v="5"/>
    <s v="A28B"/>
    <s v="A29F"/>
  </r>
  <r>
    <x v="1439"/>
    <x v="7"/>
    <x v="5"/>
    <s v="A29F"/>
    <s v="A29Y"/>
  </r>
  <r>
    <x v="1440"/>
    <x v="7"/>
    <x v="5"/>
    <s v="A33B"/>
    <s v="A35Y"/>
  </r>
  <r>
    <x v="447"/>
    <x v="7"/>
    <x v="5"/>
    <s v="A35Y"/>
    <s v="A35Z"/>
  </r>
  <r>
    <x v="1441"/>
    <x v="7"/>
    <x v="5"/>
    <s v="A35Z"/>
    <s v="A36A"/>
  </r>
  <r>
    <x v="1442"/>
    <x v="7"/>
    <x v="5"/>
    <s v="A36A"/>
    <s v="B01B"/>
  </r>
  <r>
    <x v="344"/>
    <x v="7"/>
    <x v="5"/>
    <s v="B01B"/>
    <s v="B01E"/>
  </r>
  <r>
    <x v="1249"/>
    <x v="7"/>
    <x v="5"/>
    <s v="B08X"/>
    <s v="B09F"/>
  </r>
  <r>
    <x v="1249"/>
    <x v="7"/>
    <x v="5"/>
    <s v="B09F"/>
    <s v="B09F"/>
  </r>
  <r>
    <x v="1249"/>
    <x v="7"/>
    <x v="5"/>
    <s v="B09F"/>
    <s v="B09F"/>
  </r>
  <r>
    <x v="376"/>
    <x v="7"/>
    <x v="5"/>
    <s v="B14C"/>
    <s v="B15C"/>
  </r>
  <r>
    <x v="1443"/>
    <x v="7"/>
    <x v="5"/>
    <s v="B01E"/>
    <s v="B03E"/>
  </r>
  <r>
    <x v="683"/>
    <x v="7"/>
    <x v="5"/>
    <s v="B03E"/>
    <s v="B03E"/>
  </r>
  <r>
    <x v="1444"/>
    <x v="7"/>
    <x v="5"/>
    <s v="B03E"/>
    <s v="B05V"/>
  </r>
  <r>
    <x v="146"/>
    <x v="7"/>
    <x v="5"/>
    <s v="B05V"/>
    <s v="B05X"/>
  </r>
  <r>
    <x v="1312"/>
    <x v="7"/>
    <x v="5"/>
    <s v="B05X"/>
    <s v="B06C"/>
  </r>
  <r>
    <x v="1445"/>
    <x v="7"/>
    <x v="5"/>
    <s v="B06C"/>
    <s v="B07B"/>
  </r>
  <r>
    <x v="654"/>
    <x v="7"/>
    <x v="5"/>
    <s v="B07B"/>
    <s v="B07X"/>
  </r>
  <r>
    <x v="1446"/>
    <x v="7"/>
    <x v="5"/>
    <s v="B07X"/>
    <s v="B08D"/>
  </r>
  <r>
    <x v="1447"/>
    <x v="7"/>
    <x v="5"/>
    <s v="B08D"/>
    <s v="B08F"/>
  </r>
  <r>
    <x v="1448"/>
    <x v="7"/>
    <x v="5"/>
    <s v="B08F"/>
    <s v="B08X"/>
  </r>
  <r>
    <x v="1449"/>
    <x v="7"/>
    <x v="5"/>
    <s v="B09F"/>
    <s v="B10A"/>
  </r>
  <r>
    <x v="1449"/>
    <x v="7"/>
    <x v="5"/>
    <s v="B10A"/>
    <s v="B10A"/>
  </r>
  <r>
    <x v="1450"/>
    <x v="7"/>
    <x v="5"/>
    <s v="B10A"/>
    <s v="B10F"/>
  </r>
  <r>
    <x v="473"/>
    <x v="7"/>
    <x v="5"/>
    <s v="B10F"/>
    <s v="B10W"/>
  </r>
  <r>
    <x v="1451"/>
    <x v="7"/>
    <x v="5"/>
    <s v="B10W"/>
    <s v="B10Z"/>
  </r>
  <r>
    <x v="1452"/>
    <x v="7"/>
    <x v="5"/>
    <s v="B10Z"/>
    <s v="B14C"/>
  </r>
  <r>
    <x v="1453"/>
    <x v="7"/>
    <x v="5"/>
    <s v="B15C"/>
    <s v="B16X"/>
  </r>
  <r>
    <x v="998"/>
    <x v="7"/>
    <x v="5"/>
    <s v="B16X"/>
    <s v="B18A"/>
  </r>
  <r>
    <x v="1454"/>
    <x v="7"/>
    <x v="5"/>
    <s v="B18A"/>
    <s v="B18Y"/>
  </r>
  <r>
    <x v="1455"/>
    <x v="7"/>
    <x v="5"/>
    <s v="B18Y"/>
    <s v="B22Y"/>
  </r>
  <r>
    <x v="254"/>
    <x v="7"/>
    <x v="5"/>
    <s v="B22Y"/>
    <s v="B23E"/>
  </r>
  <r>
    <x v="55"/>
    <x v="7"/>
    <x v="5"/>
    <s v="B23E"/>
    <s v="B28Z"/>
  </r>
  <r>
    <x v="1456"/>
    <x v="7"/>
    <x v="5"/>
    <s v="B28Z"/>
    <s v="B30W"/>
  </r>
  <r>
    <x v="1457"/>
    <x v="7"/>
    <x v="5"/>
    <s v="B30W"/>
    <s v="B32B"/>
  </r>
  <r>
    <x v="1458"/>
    <x v="7"/>
    <x v="5"/>
    <s v="B32B"/>
    <s v="B35Z"/>
  </r>
  <r>
    <x v="1459"/>
    <x v="7"/>
    <x v="5"/>
    <s v="B35Z"/>
    <s v="B39W"/>
  </r>
  <r>
    <x v="1460"/>
    <x v="7"/>
    <x v="5"/>
    <s v="B39W"/>
    <s v="B43V"/>
  </r>
  <r>
    <x v="1461"/>
    <x v="7"/>
    <x v="5"/>
    <s v="B43V"/>
    <s v="B43Y"/>
  </r>
  <r>
    <x v="1462"/>
    <x v="7"/>
    <x v="5"/>
    <s v="B43Y"/>
    <s v="B49C"/>
  </r>
  <r>
    <x v="1463"/>
    <x v="7"/>
    <x v="5"/>
    <s v="B49C"/>
    <s v="B54A"/>
  </r>
  <r>
    <x v="1464"/>
    <x v="7"/>
    <x v="6"/>
    <s v="A01D"/>
    <s v="A01D"/>
  </r>
  <r>
    <x v="1465"/>
    <x v="7"/>
    <x v="6"/>
    <s v="A01D"/>
    <s v="A01X"/>
  </r>
  <r>
    <x v="1466"/>
    <x v="7"/>
    <x v="6"/>
    <s v="A05D"/>
    <s v="A09E"/>
  </r>
  <r>
    <x v="1466"/>
    <x v="7"/>
    <x v="6"/>
    <s v="A09E"/>
    <s v="A09E"/>
  </r>
  <r>
    <x v="1467"/>
    <x v="7"/>
    <x v="6"/>
    <s v="A09E"/>
    <s v="A26Y"/>
  </r>
  <r>
    <x v="305"/>
    <x v="7"/>
    <x v="6"/>
    <s v="A01X"/>
    <s v="A04X"/>
  </r>
  <r>
    <x v="828"/>
    <x v="7"/>
    <x v="6"/>
    <s v="A04X"/>
    <s v="A04Z"/>
  </r>
  <r>
    <x v="828"/>
    <x v="7"/>
    <x v="6"/>
    <s v="A04Z"/>
    <s v="A04Z"/>
  </r>
  <r>
    <x v="752"/>
    <x v="7"/>
    <x v="6"/>
    <s v="A04Z"/>
    <s v="A05D"/>
  </r>
  <r>
    <x v="1468"/>
    <x v="7"/>
    <x v="6"/>
    <s v="A26Y"/>
    <s v="A31Z"/>
  </r>
  <r>
    <x v="464"/>
    <x v="7"/>
    <x v="6"/>
    <s v="A31Z"/>
    <s v="A36E"/>
  </r>
  <r>
    <x v="464"/>
    <x v="7"/>
    <x v="6"/>
    <s v="A36E"/>
    <s v="A36E"/>
  </r>
  <r>
    <x v="1469"/>
    <x v="7"/>
    <x v="6"/>
    <s v="A36E"/>
    <s v="B04D"/>
  </r>
  <r>
    <x v="1470"/>
    <x v="7"/>
    <x v="6"/>
    <s v="B04D"/>
    <s v="B10X"/>
  </r>
  <r>
    <x v="592"/>
    <x v="7"/>
    <x v="6"/>
    <s v="B10X"/>
    <s v="B19Y"/>
  </r>
  <r>
    <x v="512"/>
    <x v="7"/>
    <x v="8"/>
    <s v="A03D"/>
    <s v="A16F"/>
  </r>
  <r>
    <x v="594"/>
    <x v="7"/>
    <x v="8"/>
    <s v="A03D"/>
    <s v="A03D"/>
  </r>
  <r>
    <x v="250"/>
    <x v="7"/>
    <x v="8"/>
    <s v="A16F"/>
    <s v="A32V"/>
  </r>
  <r>
    <x v="1471"/>
    <x v="7"/>
    <x v="8"/>
    <s v="A32V"/>
    <s v="A35X"/>
  </r>
  <r>
    <x v="251"/>
    <x v="7"/>
    <x v="8"/>
    <s v="B18F"/>
    <s v="B28Z"/>
  </r>
  <r>
    <x v="1472"/>
    <x v="7"/>
    <x v="8"/>
    <s v="A35X"/>
    <s v="B04Y"/>
  </r>
  <r>
    <x v="982"/>
    <x v="7"/>
    <x v="8"/>
    <s v="B04Y"/>
    <s v="B11E"/>
  </r>
  <r>
    <x v="711"/>
    <x v="7"/>
    <x v="8"/>
    <s v="B11E"/>
    <s v="B18F"/>
  </r>
  <r>
    <x v="1473"/>
    <x v="7"/>
    <x v="8"/>
    <s v="B28Z"/>
    <s v="B43D"/>
  </r>
  <r>
    <x v="1299"/>
    <x v="7"/>
    <x v="9"/>
    <s v="A11Z"/>
    <s v="A16A"/>
  </r>
  <r>
    <x v="1474"/>
    <x v="7"/>
    <x v="9"/>
    <s v="A11Z"/>
    <s v="A11Z"/>
  </r>
  <r>
    <x v="1475"/>
    <x v="7"/>
    <x v="9"/>
    <s v="A16A"/>
    <s v="A16F"/>
  </r>
  <r>
    <x v="1476"/>
    <x v="7"/>
    <x v="9"/>
    <s v="A16F"/>
    <s v="A19F"/>
  </r>
  <r>
    <x v="1477"/>
    <x v="7"/>
    <x v="9"/>
    <s v="A19F"/>
    <s v="A26V"/>
  </r>
  <r>
    <x v="1478"/>
    <x v="7"/>
    <x v="9"/>
    <s v="A26V"/>
    <s v="A29X"/>
  </r>
  <r>
    <x v="1479"/>
    <x v="7"/>
    <x v="9"/>
    <s v="A29X"/>
    <s v="A32A"/>
  </r>
  <r>
    <x v="21"/>
    <x v="7"/>
    <x v="9"/>
    <s v="A32A"/>
    <s v="A36A"/>
  </r>
  <r>
    <x v="767"/>
    <x v="7"/>
    <x v="9"/>
    <s v="B08X"/>
    <s v="B21V"/>
  </r>
  <r>
    <x v="1173"/>
    <x v="7"/>
    <x v="9"/>
    <s v="A36A"/>
    <s v="B06B"/>
  </r>
  <r>
    <x v="1366"/>
    <x v="7"/>
    <x v="9"/>
    <s v="B06B"/>
    <s v="B08X"/>
  </r>
  <r>
    <x v="53"/>
    <x v="7"/>
    <x v="9"/>
    <s v="B21V"/>
    <s v="B21Y"/>
  </r>
  <r>
    <x v="1480"/>
    <x v="7"/>
    <x v="9"/>
    <s v="B21Y"/>
    <s v="B38Z"/>
  </r>
  <r>
    <x v="814"/>
    <x v="7"/>
    <x v="10"/>
    <s v="A01A"/>
    <s v="A01A"/>
  </r>
  <r>
    <x v="237"/>
    <x v="7"/>
    <x v="10"/>
    <s v="A01A"/>
    <s v="A11A"/>
  </r>
  <r>
    <x v="1481"/>
    <x v="7"/>
    <x v="10"/>
    <s v="A11A"/>
    <s v="A11B"/>
  </r>
  <r>
    <x v="1482"/>
    <x v="7"/>
    <x v="10"/>
    <s v="A11B"/>
    <s v="A20D"/>
  </r>
  <r>
    <x v="864"/>
    <x v="7"/>
    <x v="10"/>
    <s v="A20D"/>
    <s v="A21Z"/>
  </r>
  <r>
    <x v="376"/>
    <x v="7"/>
    <x v="10"/>
    <s v="B06V"/>
    <s v="B15C"/>
  </r>
  <r>
    <x v="1483"/>
    <x v="7"/>
    <x v="10"/>
    <s v="A21Z"/>
    <s v="B06F"/>
  </r>
  <r>
    <x v="1484"/>
    <x v="7"/>
    <x v="10"/>
    <s v="B06F"/>
    <s v="B06V"/>
  </r>
  <r>
    <x v="1485"/>
    <x v="7"/>
    <x v="10"/>
    <s v="B15C"/>
    <s v="B22E"/>
  </r>
  <r>
    <x v="1486"/>
    <x v="7"/>
    <x v="10"/>
    <s v="B22E"/>
    <s v="B44X"/>
  </r>
  <r>
    <x v="1487"/>
    <x v="7"/>
    <x v="11"/>
    <s v="A06D"/>
    <s v="A06D"/>
  </r>
  <r>
    <x v="499"/>
    <x v="7"/>
    <x v="11"/>
    <s v="A06D"/>
    <s v="A09A"/>
  </r>
  <r>
    <x v="501"/>
    <x v="7"/>
    <x v="11"/>
    <s v="A09A"/>
    <s v="A11B"/>
  </r>
  <r>
    <x v="312"/>
    <x v="7"/>
    <x v="11"/>
    <s v="A11B"/>
    <s v="A17V"/>
  </r>
  <r>
    <x v="1488"/>
    <x v="7"/>
    <x v="11"/>
    <s v="A17V"/>
    <s v="A17X"/>
  </r>
  <r>
    <x v="1489"/>
    <x v="7"/>
    <x v="11"/>
    <s v="A17X"/>
    <s v="A17X"/>
  </r>
  <r>
    <x v="1490"/>
    <x v="7"/>
    <x v="11"/>
    <s v="A17X"/>
    <s v="A18E"/>
  </r>
  <r>
    <x v="1491"/>
    <x v="7"/>
    <x v="11"/>
    <s v="A18E"/>
    <s v="A19E"/>
  </r>
  <r>
    <x v="186"/>
    <x v="7"/>
    <x v="11"/>
    <s v="A19E"/>
    <s v="A33C"/>
  </r>
  <r>
    <x v="504"/>
    <x v="7"/>
    <x v="11"/>
    <s v="A33C"/>
    <s v="A35X"/>
  </r>
  <r>
    <x v="505"/>
    <x v="7"/>
    <x v="11"/>
    <s v="A35X"/>
    <s v="B02V"/>
  </r>
  <r>
    <x v="128"/>
    <x v="7"/>
    <x v="11"/>
    <s v="B18C"/>
    <s v="B21B"/>
  </r>
  <r>
    <x v="1492"/>
    <x v="7"/>
    <x v="11"/>
    <s v="B02V"/>
    <s v="B06U"/>
  </r>
  <r>
    <x v="1493"/>
    <x v="7"/>
    <x v="11"/>
    <s v="B06U"/>
    <s v="B10B"/>
  </r>
  <r>
    <x v="1494"/>
    <x v="7"/>
    <x v="11"/>
    <s v="B10B"/>
    <s v="B10C"/>
  </r>
  <r>
    <x v="511"/>
    <x v="7"/>
    <x v="11"/>
    <s v="B10C"/>
    <s v="B14E"/>
  </r>
  <r>
    <x v="1495"/>
    <x v="7"/>
    <x v="11"/>
    <s v="B14E"/>
    <s v="B18C"/>
  </r>
  <r>
    <x v="1496"/>
    <x v="7"/>
    <x v="11"/>
    <s v="B21B"/>
    <s v="B38E"/>
  </r>
  <r>
    <x v="197"/>
    <x v="7"/>
    <x v="12"/>
    <s v="A34Y"/>
    <s v="A34Y"/>
  </r>
  <r>
    <x v="1497"/>
    <x v="7"/>
    <x v="12"/>
    <s v="A34Y"/>
    <s v="B34A"/>
  </r>
  <r>
    <x v="630"/>
    <x v="7"/>
    <x v="13"/>
    <s v="A01Y"/>
    <s v="A01Y"/>
  </r>
  <r>
    <x v="1080"/>
    <x v="7"/>
    <x v="13"/>
    <s v="A08Y"/>
    <s v="A09W"/>
  </r>
  <r>
    <x v="818"/>
    <x v="7"/>
    <x v="13"/>
    <s v="A19F"/>
    <s v="A22E"/>
  </r>
  <r>
    <x v="123"/>
    <x v="7"/>
    <x v="13"/>
    <s v="A01Y"/>
    <s v="A02E"/>
  </r>
  <r>
    <x v="1094"/>
    <x v="7"/>
    <x v="13"/>
    <s v="A02E"/>
    <s v="A04V"/>
  </r>
  <r>
    <x v="1498"/>
    <x v="7"/>
    <x v="13"/>
    <s v="A04V"/>
    <s v="A05B"/>
  </r>
  <r>
    <x v="632"/>
    <x v="7"/>
    <x v="13"/>
    <s v="A05B"/>
    <s v="A05E"/>
  </r>
  <r>
    <x v="1499"/>
    <x v="7"/>
    <x v="13"/>
    <s v="A05E"/>
    <s v="A08B"/>
  </r>
  <r>
    <x v="633"/>
    <x v="7"/>
    <x v="13"/>
    <s v="A08B"/>
    <s v="A08Y"/>
  </r>
  <r>
    <x v="1323"/>
    <x v="7"/>
    <x v="13"/>
    <s v="A09W"/>
    <s v="A19F"/>
  </r>
  <r>
    <x v="1500"/>
    <x v="7"/>
    <x v="13"/>
    <s v="A22E"/>
    <s v="B03A"/>
  </r>
  <r>
    <x v="943"/>
    <x v="7"/>
    <x v="13"/>
    <s v="B03A"/>
    <s v="B07V"/>
  </r>
  <r>
    <x v="1328"/>
    <x v="7"/>
    <x v="13"/>
    <s v="B07V"/>
    <s v="B38U"/>
  </r>
  <r>
    <x v="1434"/>
    <x v="7"/>
    <x v="14"/>
    <s v="A12E"/>
    <s v="A12E"/>
  </r>
  <r>
    <x v="612"/>
    <x v="7"/>
    <x v="14"/>
    <s v="A12E"/>
    <s v="B08Z"/>
  </r>
  <r>
    <x v="621"/>
    <x v="7"/>
    <x v="14"/>
    <s v="B08Z"/>
    <s v="B10X"/>
  </r>
  <r>
    <x v="1501"/>
    <x v="7"/>
    <x v="14"/>
    <s v="B10X"/>
    <s v="B14Z"/>
  </r>
  <r>
    <x v="7"/>
    <x v="8"/>
    <x v="15"/>
    <s v="A07V"/>
    <s v="A08D"/>
  </r>
  <r>
    <x v="1502"/>
    <x v="8"/>
    <x v="15"/>
    <s v="A06W"/>
    <s v="A06W"/>
  </r>
  <r>
    <x v="1503"/>
    <x v="8"/>
    <x v="15"/>
    <s v="A06W"/>
    <s v="A07V"/>
  </r>
  <r>
    <x v="1504"/>
    <x v="8"/>
    <x v="15"/>
    <s v="A08D"/>
    <s v="A09Z"/>
  </r>
  <r>
    <x v="1505"/>
    <x v="8"/>
    <x v="15"/>
    <s v="A09Z"/>
    <s v="A11C"/>
  </r>
  <r>
    <x v="1506"/>
    <x v="8"/>
    <x v="15"/>
    <s v="A11C"/>
    <s v="A12X"/>
  </r>
  <r>
    <x v="1507"/>
    <x v="8"/>
    <x v="15"/>
    <s v="A12X"/>
    <s v="A15E"/>
  </r>
  <r>
    <x v="1508"/>
    <x v="8"/>
    <x v="15"/>
    <s v="A15E"/>
    <s v="A15W"/>
  </r>
  <r>
    <x v="873"/>
    <x v="8"/>
    <x v="15"/>
    <s v="A15W"/>
    <s v="A28X"/>
  </r>
  <r>
    <x v="1439"/>
    <x v="8"/>
    <x v="15"/>
    <s v="A28X"/>
    <s v="A29Y"/>
  </r>
  <r>
    <x v="1509"/>
    <x v="8"/>
    <x v="15"/>
    <s v="A29Y"/>
    <s v="A34Z"/>
  </r>
  <r>
    <x v="1510"/>
    <x v="8"/>
    <x v="15"/>
    <s v="A34Z"/>
    <s v="A36B"/>
  </r>
  <r>
    <x v="1511"/>
    <x v="8"/>
    <x v="15"/>
    <s v="A36B"/>
    <s v="B01C"/>
  </r>
  <r>
    <x v="0"/>
    <x v="8"/>
    <x v="15"/>
    <s v="B01C"/>
    <s v="B03B"/>
  </r>
  <r>
    <x v="79"/>
    <x v="8"/>
    <x v="15"/>
    <s v="B03B"/>
    <s v="B04X"/>
  </r>
  <r>
    <x v="1287"/>
    <x v="8"/>
    <x v="15"/>
    <s v="B04X"/>
    <s v="B05A"/>
  </r>
  <r>
    <x v="1512"/>
    <x v="8"/>
    <x v="15"/>
    <s v="B05A"/>
    <s v="B06C"/>
  </r>
  <r>
    <x v="1513"/>
    <x v="8"/>
    <x v="15"/>
    <s v="B06C"/>
    <s v="B08F"/>
  </r>
  <r>
    <x v="1514"/>
    <x v="8"/>
    <x v="15"/>
    <s v="B08F"/>
    <s v="B12E"/>
  </r>
  <r>
    <x v="1515"/>
    <x v="8"/>
    <x v="15"/>
    <s v="B12E"/>
    <s v="B20Z"/>
  </r>
  <r>
    <x v="1516"/>
    <x v="8"/>
    <x v="15"/>
    <s v="B20Z"/>
    <s v="B22Z"/>
  </r>
  <r>
    <x v="1517"/>
    <x v="8"/>
    <x v="15"/>
    <s v="B22Z"/>
    <s v="B38Z"/>
  </r>
  <r>
    <x v="1518"/>
    <x v="8"/>
    <x v="15"/>
    <s v="B38Z"/>
    <s v="B39W"/>
  </r>
  <r>
    <x v="1519"/>
    <x v="8"/>
    <x v="15"/>
    <s v="B39W"/>
    <s v="B46D"/>
  </r>
  <r>
    <x v="1520"/>
    <x v="8"/>
    <x v="15"/>
    <s v="B46D"/>
    <s v="B46D"/>
  </r>
  <r>
    <x v="1521"/>
    <x v="8"/>
    <x v="15"/>
    <s v="B46D"/>
    <s v="B52E"/>
  </r>
  <r>
    <x v="815"/>
    <x v="8"/>
    <x v="0"/>
    <s v="A01B"/>
    <s v="A01B"/>
  </r>
  <r>
    <x v="37"/>
    <x v="8"/>
    <x v="0"/>
    <s v="A01B"/>
    <s v="A03Z"/>
  </r>
  <r>
    <x v="1522"/>
    <x v="8"/>
    <x v="0"/>
    <s v="A03Z"/>
    <s v="A13Y"/>
  </r>
  <r>
    <x v="1523"/>
    <x v="8"/>
    <x v="0"/>
    <s v="A13Y"/>
    <s v="A13Y"/>
  </r>
  <r>
    <x v="418"/>
    <x v="8"/>
    <x v="0"/>
    <s v="A13Y"/>
    <s v="A25Z"/>
  </r>
  <r>
    <x v="1524"/>
    <x v="8"/>
    <x v="0"/>
    <s v="A25Z"/>
    <s v="A29B"/>
  </r>
  <r>
    <x v="63"/>
    <x v="8"/>
    <x v="0"/>
    <s v="A29B"/>
    <s v="B04Z"/>
  </r>
  <r>
    <x v="1240"/>
    <x v="8"/>
    <x v="0"/>
    <s v="B04Z"/>
    <s v="B09W"/>
  </r>
  <r>
    <x v="1525"/>
    <x v="8"/>
    <x v="0"/>
    <s v="B09W"/>
    <s v="B17Z"/>
  </r>
  <r>
    <x v="1526"/>
    <x v="8"/>
    <x v="0"/>
    <s v="B17Z"/>
    <s v="B21E"/>
  </r>
  <r>
    <x v="1527"/>
    <x v="8"/>
    <x v="0"/>
    <s v="B21E"/>
    <s v="B33X"/>
  </r>
  <r>
    <x v="441"/>
    <x v="8"/>
    <x v="1"/>
    <s v="A11Z"/>
    <s v="A29C"/>
  </r>
  <r>
    <x v="682"/>
    <x v="8"/>
    <x v="1"/>
    <s v="A03V"/>
    <s v="A03V"/>
  </r>
  <r>
    <x v="305"/>
    <x v="8"/>
    <x v="1"/>
    <s v="A03V"/>
    <s v="A04X"/>
  </r>
  <r>
    <x v="516"/>
    <x v="8"/>
    <x v="1"/>
    <s v="A04X"/>
    <s v="A04Y"/>
  </r>
  <r>
    <x v="1128"/>
    <x v="8"/>
    <x v="1"/>
    <s v="A04Y"/>
    <s v="A11Z"/>
  </r>
  <r>
    <x v="1136"/>
    <x v="8"/>
    <x v="1"/>
    <s v="A29C"/>
    <s v="A34W"/>
  </r>
  <r>
    <x v="693"/>
    <x v="8"/>
    <x v="1"/>
    <s v="A34W"/>
    <s v="B01D"/>
  </r>
  <r>
    <x v="1528"/>
    <x v="8"/>
    <x v="1"/>
    <s v="B01D"/>
    <s v="B01E"/>
  </r>
  <r>
    <x v="376"/>
    <x v="8"/>
    <x v="1"/>
    <s v="B08A"/>
    <s v="B15C"/>
  </r>
  <r>
    <x v="1529"/>
    <x v="8"/>
    <x v="1"/>
    <s v="B01E"/>
    <s v="B03Z"/>
  </r>
  <r>
    <x v="1530"/>
    <x v="8"/>
    <x v="1"/>
    <s v="B03Z"/>
    <s v="B08A"/>
  </r>
  <r>
    <x v="1457"/>
    <x v="8"/>
    <x v="1"/>
    <s v="B15C"/>
    <s v="B32B"/>
  </r>
  <r>
    <x v="1038"/>
    <x v="8"/>
    <x v="1"/>
    <s v="B32B"/>
    <s v="B39F"/>
  </r>
  <r>
    <x v="1157"/>
    <x v="8"/>
    <x v="1"/>
    <s v="B39F"/>
    <s v="B47B"/>
  </r>
  <r>
    <x v="178"/>
    <x v="8"/>
    <x v="2"/>
    <s v="A01B"/>
    <s v="A01B"/>
  </r>
  <r>
    <x v="192"/>
    <x v="8"/>
    <x v="2"/>
    <s v="A01B"/>
    <s v="A01E"/>
  </r>
  <r>
    <x v="179"/>
    <x v="8"/>
    <x v="2"/>
    <s v="A01E"/>
    <s v="A01Y"/>
  </r>
  <r>
    <x v="302"/>
    <x v="8"/>
    <x v="2"/>
    <s v="A20Y"/>
    <s v="A28F"/>
  </r>
  <r>
    <x v="717"/>
    <x v="8"/>
    <x v="2"/>
    <s v="A28F"/>
    <s v="A29C"/>
  </r>
  <r>
    <x v="1531"/>
    <x v="8"/>
    <x v="2"/>
    <s v="A01Y"/>
    <s v="A02W"/>
  </r>
  <r>
    <x v="828"/>
    <x v="8"/>
    <x v="2"/>
    <s v="A02W"/>
    <s v="A04Z"/>
  </r>
  <r>
    <x v="1532"/>
    <x v="8"/>
    <x v="2"/>
    <s v="A04Z"/>
    <s v="A08A"/>
  </r>
  <r>
    <x v="235"/>
    <x v="8"/>
    <x v="2"/>
    <s v="A08A"/>
    <s v="A08V"/>
  </r>
  <r>
    <x v="236"/>
    <x v="8"/>
    <x v="2"/>
    <s v="A08V"/>
    <s v="A08W"/>
  </r>
  <r>
    <x v="1533"/>
    <x v="8"/>
    <x v="2"/>
    <s v="A08W"/>
    <s v="A17X"/>
  </r>
  <r>
    <x v="1058"/>
    <x v="8"/>
    <x v="2"/>
    <s v="A17X"/>
    <s v="A20Y"/>
  </r>
  <r>
    <x v="127"/>
    <x v="8"/>
    <x v="2"/>
    <s v="B07B"/>
    <s v="B07D"/>
  </r>
  <r>
    <x v="1534"/>
    <x v="8"/>
    <x v="2"/>
    <s v="A29C"/>
    <s v="B03Y"/>
  </r>
  <r>
    <x v="1535"/>
    <x v="8"/>
    <x v="2"/>
    <s v="B03Y"/>
    <s v="B04X"/>
  </r>
  <r>
    <x v="1536"/>
    <x v="8"/>
    <x v="2"/>
    <s v="B04X"/>
    <s v="B05B"/>
  </r>
  <r>
    <x v="1537"/>
    <x v="8"/>
    <x v="2"/>
    <s v="B05B"/>
    <s v="B07B"/>
  </r>
  <r>
    <x v="1538"/>
    <x v="8"/>
    <x v="2"/>
    <s v="B07D"/>
    <s v="B07Y"/>
  </r>
  <r>
    <x v="1539"/>
    <x v="8"/>
    <x v="2"/>
    <s v="B07Y"/>
    <s v="B10Z"/>
  </r>
  <r>
    <x v="624"/>
    <x v="8"/>
    <x v="2"/>
    <s v="B10Z"/>
    <s v="B21X"/>
  </r>
  <r>
    <x v="1299"/>
    <x v="8"/>
    <x v="3"/>
    <s v="A06A"/>
    <s v="A16A"/>
  </r>
  <r>
    <x v="1216"/>
    <x v="8"/>
    <x v="3"/>
    <s v="A32Y"/>
    <s v="A33F"/>
  </r>
  <r>
    <x v="825"/>
    <x v="8"/>
    <x v="3"/>
    <s v="A04C"/>
    <s v="A04C"/>
  </r>
  <r>
    <x v="1540"/>
    <x v="8"/>
    <x v="3"/>
    <s v="A04C"/>
    <s v="A06A"/>
  </r>
  <r>
    <x v="1533"/>
    <x v="8"/>
    <x v="3"/>
    <s v="A16A"/>
    <s v="A17X"/>
  </r>
  <r>
    <x v="860"/>
    <x v="8"/>
    <x v="3"/>
    <s v="A17X"/>
    <s v="A19D"/>
  </r>
  <r>
    <x v="1323"/>
    <x v="8"/>
    <x v="3"/>
    <s v="A19D"/>
    <s v="A19F"/>
  </r>
  <r>
    <x v="1541"/>
    <x v="8"/>
    <x v="3"/>
    <s v="A19F"/>
    <s v="A28X"/>
  </r>
  <r>
    <x v="1542"/>
    <x v="8"/>
    <x v="3"/>
    <s v="A28X"/>
    <s v="A29A"/>
  </r>
  <r>
    <x v="278"/>
    <x v="8"/>
    <x v="3"/>
    <s v="A29A"/>
    <s v="A32Y"/>
  </r>
  <r>
    <x v="1543"/>
    <x v="8"/>
    <x v="3"/>
    <s v="A33F"/>
    <s v="B02Y"/>
  </r>
  <r>
    <x v="202"/>
    <x v="8"/>
    <x v="3"/>
    <s v="B02Y"/>
    <s v="B04Z"/>
  </r>
  <r>
    <x v="1544"/>
    <x v="8"/>
    <x v="3"/>
    <s v="B04Z"/>
    <s v="B07V"/>
  </r>
  <r>
    <x v="151"/>
    <x v="8"/>
    <x v="3"/>
    <s v="B07V"/>
    <s v="B07Z"/>
  </r>
  <r>
    <x v="1545"/>
    <x v="8"/>
    <x v="3"/>
    <s v="B07Z"/>
    <s v="B10A"/>
  </r>
  <r>
    <x v="1546"/>
    <x v="8"/>
    <x v="3"/>
    <s v="B10A"/>
    <s v="B10F"/>
  </r>
  <r>
    <x v="1033"/>
    <x v="8"/>
    <x v="3"/>
    <s v="B10F"/>
    <s v="B11A"/>
  </r>
  <r>
    <x v="55"/>
    <x v="8"/>
    <x v="3"/>
    <s v="B11A"/>
    <s v="B28Z"/>
  </r>
  <r>
    <x v="1547"/>
    <x v="8"/>
    <x v="3"/>
    <s v="B28Z"/>
    <s v="B46V"/>
  </r>
  <r>
    <x v="544"/>
    <x v="8"/>
    <x v="4"/>
    <s v="A22Z"/>
    <s v="A24X"/>
  </r>
  <r>
    <x v="1548"/>
    <x v="8"/>
    <x v="4"/>
    <s v="A31D"/>
    <s v="A35W"/>
  </r>
  <r>
    <x v="1549"/>
    <x v="8"/>
    <x v="4"/>
    <s v="A05C"/>
    <s v="A05C"/>
  </r>
  <r>
    <x v="831"/>
    <x v="8"/>
    <x v="4"/>
    <s v="A05C"/>
    <s v="A06C"/>
  </r>
  <r>
    <x v="1550"/>
    <x v="8"/>
    <x v="4"/>
    <s v="A06C"/>
    <s v="A07B"/>
  </r>
  <r>
    <x v="1551"/>
    <x v="8"/>
    <x v="4"/>
    <s v="A07B"/>
    <s v="A10B"/>
  </r>
  <r>
    <x v="844"/>
    <x v="8"/>
    <x v="4"/>
    <s v="A10B"/>
    <s v="A11D"/>
  </r>
  <r>
    <x v="1552"/>
    <x v="8"/>
    <x v="4"/>
    <s v="A11D"/>
    <s v="A13A"/>
  </r>
  <r>
    <x v="1553"/>
    <x v="8"/>
    <x v="4"/>
    <s v="A13A"/>
    <s v="A13Z"/>
  </r>
  <r>
    <x v="369"/>
    <x v="8"/>
    <x v="4"/>
    <s v="A13Z"/>
    <s v="A22Z"/>
  </r>
  <r>
    <x v="1554"/>
    <x v="8"/>
    <x v="4"/>
    <s v="A24X"/>
    <s v="A30U"/>
  </r>
  <r>
    <x v="1103"/>
    <x v="8"/>
    <x v="4"/>
    <s v="A30U"/>
    <s v="A31D"/>
  </r>
  <r>
    <x v="1103"/>
    <x v="8"/>
    <x v="4"/>
    <s v="A31D"/>
    <s v="A31D"/>
  </r>
  <r>
    <x v="1555"/>
    <x v="8"/>
    <x v="4"/>
    <s v="A35W"/>
    <s v="A35Z"/>
  </r>
  <r>
    <x v="1556"/>
    <x v="8"/>
    <x v="4"/>
    <s v="A35Z"/>
    <s v="A36C"/>
  </r>
  <r>
    <x v="1557"/>
    <x v="8"/>
    <x v="4"/>
    <s v="A36C"/>
    <s v="B01C"/>
  </r>
  <r>
    <x v="1558"/>
    <x v="8"/>
    <x v="4"/>
    <s v="B01C"/>
    <s v="B02V"/>
  </r>
  <r>
    <x v="181"/>
    <x v="8"/>
    <x v="4"/>
    <s v="B12Z"/>
    <s v="B13E"/>
  </r>
  <r>
    <x v="913"/>
    <x v="8"/>
    <x v="4"/>
    <s v="B15V"/>
    <s v="B15W"/>
  </r>
  <r>
    <x v="1559"/>
    <x v="8"/>
    <x v="4"/>
    <s v="B02V"/>
    <s v="B02Y"/>
  </r>
  <r>
    <x v="1560"/>
    <x v="8"/>
    <x v="4"/>
    <s v="B02Y"/>
    <s v="B07C"/>
  </r>
  <r>
    <x v="1561"/>
    <x v="8"/>
    <x v="4"/>
    <s v="B07C"/>
    <s v="B07C"/>
  </r>
  <r>
    <x v="1561"/>
    <x v="8"/>
    <x v="4"/>
    <s v="B07C"/>
    <s v="B07C"/>
  </r>
  <r>
    <x v="1562"/>
    <x v="8"/>
    <x v="4"/>
    <s v="B07C"/>
    <s v="B07D"/>
  </r>
  <r>
    <x v="1563"/>
    <x v="8"/>
    <x v="4"/>
    <s v="B07D"/>
    <s v="B07U"/>
  </r>
  <r>
    <x v="1062"/>
    <x v="8"/>
    <x v="4"/>
    <s v="B07U"/>
    <s v="B12Y"/>
  </r>
  <r>
    <x v="1564"/>
    <x v="8"/>
    <x v="4"/>
    <s v="B12Y"/>
    <s v="B12Z"/>
  </r>
  <r>
    <x v="1565"/>
    <x v="8"/>
    <x v="4"/>
    <s v="B13E"/>
    <s v="B15V"/>
  </r>
  <r>
    <x v="1566"/>
    <x v="8"/>
    <x v="4"/>
    <s v="B15W"/>
    <s v="B18Y"/>
  </r>
  <r>
    <x v="1567"/>
    <x v="8"/>
    <x v="4"/>
    <s v="B18Y"/>
    <s v="B20C"/>
  </r>
  <r>
    <x v="268"/>
    <x v="8"/>
    <x v="5"/>
    <s v="A10B"/>
    <s v="A10B"/>
  </r>
  <r>
    <x v="36"/>
    <x v="8"/>
    <x v="5"/>
    <s v="A11X"/>
    <s v="A11Z"/>
  </r>
  <r>
    <x v="717"/>
    <x v="8"/>
    <x v="5"/>
    <s v="A28Y"/>
    <s v="A29C"/>
  </r>
  <r>
    <x v="1216"/>
    <x v="8"/>
    <x v="5"/>
    <s v="A33E"/>
    <s v="A33F"/>
  </r>
  <r>
    <x v="498"/>
    <x v="8"/>
    <x v="5"/>
    <s v="A33F"/>
    <s v="A35W"/>
  </r>
  <r>
    <x v="37"/>
    <x v="8"/>
    <x v="5"/>
    <s v="A03Z"/>
    <s v="A03Z"/>
  </r>
  <r>
    <x v="828"/>
    <x v="8"/>
    <x v="5"/>
    <s v="A03Z"/>
    <s v="A04Z"/>
  </r>
  <r>
    <x v="331"/>
    <x v="8"/>
    <x v="5"/>
    <s v="A04Z"/>
    <s v="A06Y"/>
  </r>
  <r>
    <x v="1568"/>
    <x v="8"/>
    <x v="5"/>
    <s v="A06Y"/>
    <s v="A09F"/>
  </r>
  <r>
    <x v="1551"/>
    <x v="8"/>
    <x v="5"/>
    <s v="A09F"/>
    <s v="A10B"/>
  </r>
  <r>
    <x v="1081"/>
    <x v="8"/>
    <x v="5"/>
    <s v="A10B"/>
    <s v="A11D"/>
  </r>
  <r>
    <x v="1569"/>
    <x v="8"/>
    <x v="5"/>
    <s v="A11D"/>
    <s v="A11X"/>
  </r>
  <r>
    <x v="1570"/>
    <x v="8"/>
    <x v="5"/>
    <s v="A11Z"/>
    <s v="A13V"/>
  </r>
  <r>
    <x v="3"/>
    <x v="8"/>
    <x v="5"/>
    <s v="A13V"/>
    <s v="A13Z"/>
  </r>
  <r>
    <x v="1347"/>
    <x v="8"/>
    <x v="5"/>
    <s v="A13Z"/>
    <s v="A14V"/>
  </r>
  <r>
    <x v="1571"/>
    <x v="8"/>
    <x v="5"/>
    <s v="A14V"/>
    <s v="A15A"/>
  </r>
  <r>
    <x v="1572"/>
    <x v="8"/>
    <x v="5"/>
    <s v="A15A"/>
    <s v="A17V"/>
  </r>
  <r>
    <x v="1573"/>
    <x v="8"/>
    <x v="5"/>
    <s v="A17V"/>
    <s v="A17Z"/>
  </r>
  <r>
    <x v="1574"/>
    <x v="8"/>
    <x v="5"/>
    <s v="A17Z"/>
    <s v="A19V"/>
  </r>
  <r>
    <x v="336"/>
    <x v="8"/>
    <x v="5"/>
    <s v="A19V"/>
    <s v="A20X"/>
  </r>
  <r>
    <x v="1575"/>
    <x v="8"/>
    <x v="5"/>
    <s v="A20X"/>
    <s v="A21Y"/>
  </r>
  <r>
    <x v="1477"/>
    <x v="8"/>
    <x v="5"/>
    <s v="A21Y"/>
    <s v="A26V"/>
  </r>
  <r>
    <x v="641"/>
    <x v="8"/>
    <x v="5"/>
    <s v="A26V"/>
    <s v="A27U"/>
  </r>
  <r>
    <x v="40"/>
    <x v="8"/>
    <x v="5"/>
    <s v="A27U"/>
    <s v="A28Y"/>
  </r>
  <r>
    <x v="1576"/>
    <x v="8"/>
    <x v="5"/>
    <s v="A29C"/>
    <s v="A29Z"/>
  </r>
  <r>
    <x v="338"/>
    <x v="8"/>
    <x v="5"/>
    <s v="A29Z"/>
    <s v="A30A"/>
  </r>
  <r>
    <x v="1577"/>
    <x v="8"/>
    <x v="5"/>
    <s v="A30A"/>
    <s v="A32U"/>
  </r>
  <r>
    <x v="1211"/>
    <x v="8"/>
    <x v="5"/>
    <s v="A32U"/>
    <s v="A33B"/>
  </r>
  <r>
    <x v="1578"/>
    <x v="8"/>
    <x v="5"/>
    <s v="A33B"/>
    <s v="A33E"/>
  </r>
  <r>
    <x v="609"/>
    <x v="8"/>
    <x v="5"/>
    <s v="A35W"/>
    <s v="A36B"/>
  </r>
  <r>
    <x v="1579"/>
    <x v="8"/>
    <x v="5"/>
    <s v="A36B"/>
    <s v="A36D"/>
  </r>
  <r>
    <x v="1580"/>
    <x v="8"/>
    <x v="5"/>
    <s v="A36D"/>
    <s v="A36D"/>
  </r>
  <r>
    <x v="1581"/>
    <x v="8"/>
    <x v="5"/>
    <s v="A36D"/>
    <s v="B01B"/>
  </r>
  <r>
    <x v="1582"/>
    <x v="8"/>
    <x v="5"/>
    <s v="B01B"/>
    <s v="B01C"/>
  </r>
  <r>
    <x v="1583"/>
    <x v="8"/>
    <x v="5"/>
    <s v="B01C"/>
    <s v="B01D"/>
  </r>
  <r>
    <x v="1139"/>
    <x v="8"/>
    <x v="5"/>
    <s v="B10C"/>
    <s v="B10X"/>
  </r>
  <r>
    <x v="913"/>
    <x v="8"/>
    <x v="5"/>
    <s v="B15B"/>
    <s v="B15W"/>
  </r>
  <r>
    <x v="96"/>
    <x v="8"/>
    <x v="5"/>
    <s v="B20Z"/>
    <s v="B29B"/>
  </r>
  <r>
    <x v="129"/>
    <x v="8"/>
    <x v="5"/>
    <s v="B39U"/>
    <s v="B41F"/>
  </r>
  <r>
    <x v="129"/>
    <x v="8"/>
    <x v="5"/>
    <s v="B41F"/>
    <s v="B41F"/>
  </r>
  <r>
    <x v="1086"/>
    <x v="8"/>
    <x v="5"/>
    <s v="B01D"/>
    <s v="B02Y"/>
  </r>
  <r>
    <x v="1584"/>
    <x v="8"/>
    <x v="5"/>
    <s v="B02Y"/>
    <s v="B02Y"/>
  </r>
  <r>
    <x v="740"/>
    <x v="8"/>
    <x v="5"/>
    <s v="B02Y"/>
    <s v="B02Z"/>
  </r>
  <r>
    <x v="742"/>
    <x v="8"/>
    <x v="5"/>
    <s v="B02Z"/>
    <s v="B03Z"/>
  </r>
  <r>
    <x v="63"/>
    <x v="8"/>
    <x v="5"/>
    <s v="B03Z"/>
    <s v="B04Z"/>
  </r>
  <r>
    <x v="63"/>
    <x v="8"/>
    <x v="5"/>
    <s v="B04Z"/>
    <s v="B04Z"/>
  </r>
  <r>
    <x v="45"/>
    <x v="8"/>
    <x v="5"/>
    <s v="B04Z"/>
    <s v="B05A"/>
  </r>
  <r>
    <x v="1585"/>
    <x v="8"/>
    <x v="5"/>
    <s v="B05A"/>
    <s v="B05B"/>
  </r>
  <r>
    <x v="1586"/>
    <x v="8"/>
    <x v="5"/>
    <s v="B05B"/>
    <s v="B07D"/>
  </r>
  <r>
    <x v="1587"/>
    <x v="8"/>
    <x v="5"/>
    <s v="B07D"/>
    <s v="B07W"/>
  </r>
  <r>
    <x v="1588"/>
    <x v="8"/>
    <x v="5"/>
    <s v="B07W"/>
    <s v="B08Y"/>
  </r>
  <r>
    <x v="1589"/>
    <x v="8"/>
    <x v="5"/>
    <s v="B08Y"/>
    <s v="B09E"/>
  </r>
  <r>
    <x v="1590"/>
    <x v="8"/>
    <x v="5"/>
    <s v="B09E"/>
    <s v="B09F"/>
  </r>
  <r>
    <x v="1493"/>
    <x v="8"/>
    <x v="5"/>
    <s v="B09F"/>
    <s v="B10B"/>
  </r>
  <r>
    <x v="1591"/>
    <x v="8"/>
    <x v="5"/>
    <s v="B10B"/>
    <s v="B10C"/>
  </r>
  <r>
    <x v="48"/>
    <x v="8"/>
    <x v="5"/>
    <s v="B10X"/>
    <s v="B12B"/>
  </r>
  <r>
    <x v="174"/>
    <x v="8"/>
    <x v="5"/>
    <s v="B12B"/>
    <s v="B14X"/>
  </r>
  <r>
    <x v="1592"/>
    <x v="8"/>
    <x v="5"/>
    <s v="B14X"/>
    <s v="B15B"/>
  </r>
  <r>
    <x v="1593"/>
    <x v="8"/>
    <x v="5"/>
    <s v="B15W"/>
    <s v="B16Y"/>
  </r>
  <r>
    <x v="1594"/>
    <x v="8"/>
    <x v="5"/>
    <s v="B16Y"/>
    <s v="B20Y"/>
  </r>
  <r>
    <x v="52"/>
    <x v="8"/>
    <x v="5"/>
    <s v="B20Y"/>
    <s v="B20Z"/>
  </r>
  <r>
    <x v="1595"/>
    <x v="8"/>
    <x v="5"/>
    <s v="B29B"/>
    <s v="B32C"/>
  </r>
  <r>
    <x v="1596"/>
    <x v="8"/>
    <x v="5"/>
    <s v="B32C"/>
    <s v="B39U"/>
  </r>
  <r>
    <x v="121"/>
    <x v="8"/>
    <x v="6"/>
    <s v="A11B"/>
    <s v="A12Z"/>
  </r>
  <r>
    <x v="218"/>
    <x v="8"/>
    <x v="6"/>
    <s v="A16A"/>
    <s v="A24Z"/>
  </r>
  <r>
    <x v="241"/>
    <x v="8"/>
    <x v="6"/>
    <s v="A29F"/>
    <s v="A32Z"/>
  </r>
  <r>
    <x v="241"/>
    <x v="8"/>
    <x v="6"/>
    <s v="A32Z"/>
    <s v="A32Z"/>
  </r>
  <r>
    <x v="304"/>
    <x v="8"/>
    <x v="6"/>
    <s v="A35U"/>
    <s v="A36C"/>
  </r>
  <r>
    <x v="272"/>
    <x v="8"/>
    <x v="6"/>
    <s v="A04B"/>
    <s v="A04B"/>
  </r>
  <r>
    <x v="305"/>
    <x v="8"/>
    <x v="6"/>
    <s v="A04B"/>
    <s v="A04X"/>
  </r>
  <r>
    <x v="1126"/>
    <x v="8"/>
    <x v="6"/>
    <s v="A04X"/>
    <s v="A09Z"/>
  </r>
  <r>
    <x v="1229"/>
    <x v="8"/>
    <x v="6"/>
    <s v="A09Z"/>
    <s v="A11B"/>
  </r>
  <r>
    <x v="1042"/>
    <x v="8"/>
    <x v="6"/>
    <s v="A12Z"/>
    <s v="A16A"/>
  </r>
  <r>
    <x v="1416"/>
    <x v="8"/>
    <x v="6"/>
    <s v="A24Z"/>
    <s v="A25C"/>
  </r>
  <r>
    <x v="1247"/>
    <x v="8"/>
    <x v="6"/>
    <s v="A25C"/>
    <s v="A29A"/>
  </r>
  <r>
    <x v="875"/>
    <x v="8"/>
    <x v="6"/>
    <s v="A29A"/>
    <s v="A29F"/>
  </r>
  <r>
    <x v="1393"/>
    <x v="8"/>
    <x v="6"/>
    <s v="A32Z"/>
    <s v="A35U"/>
  </r>
  <r>
    <x v="1597"/>
    <x v="8"/>
    <x v="6"/>
    <s v="A36C"/>
    <s v="A36E"/>
  </r>
  <r>
    <x v="1598"/>
    <x v="8"/>
    <x v="6"/>
    <s v="A36E"/>
    <s v="B02U"/>
  </r>
  <r>
    <x v="1249"/>
    <x v="8"/>
    <x v="6"/>
    <s v="B02U"/>
    <s v="B09F"/>
  </r>
  <r>
    <x v="129"/>
    <x v="8"/>
    <x v="6"/>
    <s v="B30D"/>
    <s v="B41F"/>
  </r>
  <r>
    <x v="1599"/>
    <x v="8"/>
    <x v="6"/>
    <s v="B09F"/>
    <s v="B29Y"/>
  </r>
  <r>
    <x v="1600"/>
    <x v="8"/>
    <x v="6"/>
    <s v="B29Y"/>
    <s v="B30D"/>
  </r>
  <r>
    <x v="682"/>
    <x v="8"/>
    <x v="7"/>
    <s v="A03V"/>
    <s v="A03V"/>
  </r>
  <r>
    <x v="1601"/>
    <x v="8"/>
    <x v="7"/>
    <s v="A03V"/>
    <s v="A05Z"/>
  </r>
  <r>
    <x v="1602"/>
    <x v="8"/>
    <x v="7"/>
    <s v="A05Z"/>
    <s v="A29Y"/>
  </r>
  <r>
    <x v="1603"/>
    <x v="8"/>
    <x v="8"/>
    <s v="A11D"/>
    <s v="A11D"/>
  </r>
  <r>
    <x v="918"/>
    <x v="8"/>
    <x v="8"/>
    <s v="A11D"/>
    <s v="B02Z"/>
  </r>
  <r>
    <x v="1604"/>
    <x v="8"/>
    <x v="8"/>
    <s v="B02Z"/>
    <s v="B12B"/>
  </r>
  <r>
    <x v="1605"/>
    <x v="8"/>
    <x v="8"/>
    <s v="B12B"/>
    <s v="B40D"/>
  </r>
  <r>
    <x v="495"/>
    <x v="8"/>
    <x v="9"/>
    <s v="A02V"/>
    <s v="A20A"/>
  </r>
  <r>
    <x v="165"/>
    <x v="8"/>
    <x v="9"/>
    <s v="A02V"/>
    <s v="A02V"/>
  </r>
  <r>
    <x v="1606"/>
    <x v="8"/>
    <x v="9"/>
    <s v="A20A"/>
    <s v="A36D"/>
  </r>
  <r>
    <x v="344"/>
    <x v="8"/>
    <x v="9"/>
    <s v="A36D"/>
    <s v="B01E"/>
  </r>
  <r>
    <x v="506"/>
    <x v="8"/>
    <x v="9"/>
    <s v="B06F"/>
    <s v="B19Y"/>
  </r>
  <r>
    <x v="684"/>
    <x v="8"/>
    <x v="9"/>
    <s v="B01E"/>
    <s v="B06F"/>
  </r>
  <r>
    <x v="121"/>
    <x v="8"/>
    <x v="10"/>
    <s v="A11Z"/>
    <s v="A12Z"/>
  </r>
  <r>
    <x v="826"/>
    <x v="8"/>
    <x v="10"/>
    <s v="A04E"/>
    <s v="A04E"/>
  </r>
  <r>
    <x v="1128"/>
    <x v="8"/>
    <x v="10"/>
    <s v="A04E"/>
    <s v="A11Z"/>
  </r>
  <r>
    <x v="137"/>
    <x v="8"/>
    <x v="10"/>
    <s v="A12Z"/>
    <s v="A20X"/>
  </r>
  <r>
    <x v="1607"/>
    <x v="8"/>
    <x v="10"/>
    <s v="A20X"/>
    <s v="A24C"/>
  </r>
  <r>
    <x v="1608"/>
    <x v="8"/>
    <x v="10"/>
    <s v="A24C"/>
    <s v="A34W"/>
  </r>
  <r>
    <x v="1136"/>
    <x v="8"/>
    <x v="10"/>
    <s v="A34W"/>
    <s v="A34W"/>
  </r>
  <r>
    <x v="1047"/>
    <x v="8"/>
    <x v="10"/>
    <s v="A34W"/>
    <s v="A36E"/>
  </r>
  <r>
    <x v="692"/>
    <x v="8"/>
    <x v="10"/>
    <s v="A36E"/>
    <s v="B01B"/>
  </r>
  <r>
    <x v="693"/>
    <x v="8"/>
    <x v="10"/>
    <s v="B01B"/>
    <s v="B01D"/>
  </r>
  <r>
    <x v="694"/>
    <x v="8"/>
    <x v="10"/>
    <s v="B01D"/>
    <s v="B02X"/>
  </r>
  <r>
    <x v="1086"/>
    <x v="8"/>
    <x v="10"/>
    <s v="B02X"/>
    <s v="B02Y"/>
  </r>
  <r>
    <x v="1609"/>
    <x v="8"/>
    <x v="10"/>
    <s v="B02Y"/>
    <s v="B05A"/>
  </r>
  <r>
    <x v="1610"/>
    <x v="8"/>
    <x v="10"/>
    <s v="B05A"/>
    <s v="B05U"/>
  </r>
  <r>
    <x v="940"/>
    <x v="8"/>
    <x v="10"/>
    <s v="B05U"/>
    <s v="B07D"/>
  </r>
  <r>
    <x v="1611"/>
    <x v="8"/>
    <x v="10"/>
    <s v="B07D"/>
    <s v="B10B"/>
  </r>
  <r>
    <x v="1612"/>
    <x v="8"/>
    <x v="10"/>
    <s v="B10B"/>
    <s v="B10C"/>
  </r>
  <r>
    <x v="1613"/>
    <x v="8"/>
    <x v="10"/>
    <s v="B10C"/>
    <s v="B10U"/>
  </r>
  <r>
    <x v="716"/>
    <x v="8"/>
    <x v="10"/>
    <s v="B10U"/>
    <s v="B33V"/>
  </r>
  <r>
    <x v="1157"/>
    <x v="8"/>
    <x v="10"/>
    <s v="B33V"/>
    <s v="B47B"/>
  </r>
  <r>
    <x v="543"/>
    <x v="8"/>
    <x v="11"/>
    <s v="A07E"/>
    <s v="A07U"/>
  </r>
  <r>
    <x v="564"/>
    <x v="8"/>
    <x v="11"/>
    <s v="A07U"/>
    <s v="A19B"/>
  </r>
  <r>
    <x v="305"/>
    <x v="8"/>
    <x v="11"/>
    <s v="A04X"/>
    <s v="A04X"/>
  </r>
  <r>
    <x v="1614"/>
    <x v="8"/>
    <x v="11"/>
    <s v="A04X"/>
    <s v="A07E"/>
  </r>
  <r>
    <x v="641"/>
    <x v="8"/>
    <x v="11"/>
    <s v="A19B"/>
    <s v="A27U"/>
  </r>
  <r>
    <x v="1615"/>
    <x v="8"/>
    <x v="11"/>
    <s v="A27U"/>
    <s v="A29A"/>
  </r>
  <r>
    <x v="557"/>
    <x v="8"/>
    <x v="11"/>
    <s v="A29A"/>
    <s v="B02V"/>
  </r>
  <r>
    <x v="1616"/>
    <x v="8"/>
    <x v="11"/>
    <s v="B02V"/>
    <s v="B05V"/>
  </r>
  <r>
    <x v="1617"/>
    <x v="8"/>
    <x v="11"/>
    <s v="B05V"/>
    <s v="B06V"/>
  </r>
  <r>
    <x v="1618"/>
    <x v="8"/>
    <x v="11"/>
    <s v="B06V"/>
    <s v="B08E"/>
  </r>
  <r>
    <x v="1619"/>
    <x v="8"/>
    <x v="11"/>
    <s v="B08E"/>
    <s v="B09A"/>
  </r>
  <r>
    <x v="158"/>
    <x v="8"/>
    <x v="11"/>
    <s v="B09A"/>
    <s v="B15X"/>
  </r>
  <r>
    <x v="1620"/>
    <x v="8"/>
    <x v="11"/>
    <s v="B15X"/>
    <s v="B33C"/>
  </r>
  <r>
    <x v="1192"/>
    <x v="8"/>
    <x v="12"/>
    <s v="A28D"/>
    <s v="A32A"/>
  </r>
  <r>
    <x v="1201"/>
    <x v="8"/>
    <x v="12"/>
    <s v="A24B"/>
    <s v="A24B"/>
  </r>
  <r>
    <x v="1621"/>
    <x v="8"/>
    <x v="12"/>
    <s v="A24B"/>
    <s v="A28D"/>
  </r>
  <r>
    <x v="892"/>
    <x v="8"/>
    <x v="12"/>
    <s v="A32A"/>
    <s v="A35U"/>
  </r>
  <r>
    <x v="897"/>
    <x v="8"/>
    <x v="12"/>
    <s v="A35U"/>
    <s v="A36B"/>
  </r>
  <r>
    <x v="1622"/>
    <x v="8"/>
    <x v="12"/>
    <s v="A36B"/>
    <s v="B07Y"/>
  </r>
  <r>
    <x v="949"/>
    <x v="8"/>
    <x v="12"/>
    <s v="B07Y"/>
    <s v="B07Z"/>
  </r>
  <r>
    <x v="1623"/>
    <x v="8"/>
    <x v="12"/>
    <s v="B07Z"/>
    <s v="B21Z"/>
  </r>
  <r>
    <x v="1624"/>
    <x v="8"/>
    <x v="13"/>
    <s v="A19U"/>
    <s v="A19U"/>
  </r>
  <r>
    <x v="1202"/>
    <x v="8"/>
    <x v="13"/>
    <s v="B07F"/>
    <s v="B11Z"/>
  </r>
  <r>
    <x v="1625"/>
    <x v="8"/>
    <x v="13"/>
    <s v="A19U"/>
    <s v="B07F"/>
  </r>
  <r>
    <x v="819"/>
    <x v="8"/>
    <x v="14"/>
    <s v="A04Z"/>
    <s v="A26B"/>
  </r>
  <r>
    <x v="828"/>
    <x v="8"/>
    <x v="14"/>
    <s v="A04Z"/>
    <s v="A04Z"/>
  </r>
  <r>
    <x v="1626"/>
    <x v="8"/>
    <x v="14"/>
    <s v="A26B"/>
    <s v="A34F"/>
  </r>
  <r>
    <x v="910"/>
    <x v="8"/>
    <x v="14"/>
    <s v="A34F"/>
    <s v="B08E"/>
  </r>
  <r>
    <x v="1513"/>
    <x v="8"/>
    <x v="14"/>
    <s v="B08E"/>
    <s v="B08F"/>
  </r>
  <r>
    <x v="1627"/>
    <x v="8"/>
    <x v="14"/>
    <s v="B08F"/>
    <s v="B14Z"/>
  </r>
  <r>
    <x v="1176"/>
    <x v="8"/>
    <x v="14"/>
    <s v="B14Z"/>
    <s v="B33V"/>
  </r>
  <r>
    <x v="1123"/>
    <x v="8"/>
    <x v="14"/>
    <s v="B33V"/>
    <s v="B52F"/>
  </r>
  <r>
    <x v="730"/>
    <x v="9"/>
    <x v="15"/>
    <s v="A11X"/>
    <s v="A26Z"/>
  </r>
  <r>
    <x v="37"/>
    <x v="9"/>
    <x v="15"/>
    <s v="A03Z"/>
    <s v="A03Z"/>
  </r>
  <r>
    <x v="1628"/>
    <x v="9"/>
    <x v="15"/>
    <s v="A03Z"/>
    <s v="A10V"/>
  </r>
  <r>
    <x v="1629"/>
    <x v="9"/>
    <x v="15"/>
    <s v="A10V"/>
    <s v="A11A"/>
  </r>
  <r>
    <x v="1630"/>
    <x v="9"/>
    <x v="15"/>
    <s v="A11A"/>
    <s v="A11X"/>
  </r>
  <r>
    <x v="581"/>
    <x v="9"/>
    <x v="15"/>
    <s v="A26Z"/>
    <s v="A34D"/>
  </r>
  <r>
    <x v="347"/>
    <x v="9"/>
    <x v="15"/>
    <s v="A34D"/>
    <s v="B02W"/>
  </r>
  <r>
    <x v="1180"/>
    <x v="9"/>
    <x v="15"/>
    <s v="B02W"/>
    <s v="B04V"/>
  </r>
  <r>
    <x v="484"/>
    <x v="9"/>
    <x v="15"/>
    <s v="B04V"/>
    <s v="B07F"/>
  </r>
  <r>
    <x v="988"/>
    <x v="9"/>
    <x v="15"/>
    <s v="B07F"/>
    <s v="B14U"/>
  </r>
  <r>
    <x v="1631"/>
    <x v="9"/>
    <x v="15"/>
    <s v="B14U"/>
    <s v="B16B"/>
  </r>
  <r>
    <x v="182"/>
    <x v="9"/>
    <x v="15"/>
    <s v="B16B"/>
    <s v="B32X"/>
  </r>
  <r>
    <x v="1632"/>
    <x v="9"/>
    <x v="15"/>
    <s v="B32X"/>
    <s v="B36X"/>
  </r>
  <r>
    <x v="1633"/>
    <x v="9"/>
    <x v="15"/>
    <s v="B36X"/>
    <s v="B40V"/>
  </r>
  <r>
    <x v="1634"/>
    <x v="9"/>
    <x v="15"/>
    <s v="B40V"/>
    <s v="B44U"/>
  </r>
  <r>
    <x v="1635"/>
    <x v="9"/>
    <x v="15"/>
    <s v="B44U"/>
    <s v="B50C"/>
  </r>
  <r>
    <x v="1531"/>
    <x v="9"/>
    <x v="0"/>
    <s v="A02W"/>
    <s v="A02W"/>
  </r>
  <r>
    <x v="1464"/>
    <x v="9"/>
    <x v="1"/>
    <s v="A01D"/>
    <s v="A01D"/>
  </r>
  <r>
    <x v="183"/>
    <x v="9"/>
    <x v="1"/>
    <s v="A01D"/>
    <s v="A01Y"/>
  </r>
  <r>
    <x v="1636"/>
    <x v="9"/>
    <x v="1"/>
    <s v="A01Y"/>
    <s v="A05D"/>
  </r>
  <r>
    <x v="1637"/>
    <x v="9"/>
    <x v="1"/>
    <s v="A05D"/>
    <s v="A06E"/>
  </r>
  <r>
    <x v="1159"/>
    <x v="9"/>
    <x v="1"/>
    <s v="A06E"/>
    <s v="A11C"/>
  </r>
  <r>
    <x v="1522"/>
    <x v="9"/>
    <x v="1"/>
    <s v="A11C"/>
    <s v="A13Y"/>
  </r>
  <r>
    <x v="1523"/>
    <x v="9"/>
    <x v="1"/>
    <s v="A13Y"/>
    <s v="A13Y"/>
  </r>
  <r>
    <x v="1638"/>
    <x v="9"/>
    <x v="1"/>
    <s v="A13Y"/>
    <s v="A19Z"/>
  </r>
  <r>
    <x v="1639"/>
    <x v="9"/>
    <x v="1"/>
    <s v="A19Z"/>
    <s v="A27B"/>
  </r>
  <r>
    <x v="1640"/>
    <x v="9"/>
    <x v="1"/>
    <s v="A27B"/>
    <s v="B01B"/>
  </r>
  <r>
    <x v="1202"/>
    <x v="9"/>
    <x v="1"/>
    <s v="B11Y"/>
    <s v="B11Z"/>
  </r>
  <r>
    <x v="184"/>
    <x v="9"/>
    <x v="1"/>
    <s v="B01B"/>
    <s v="B05X"/>
  </r>
  <r>
    <x v="1641"/>
    <x v="9"/>
    <x v="1"/>
    <s v="B05X"/>
    <s v="B07B"/>
  </r>
  <r>
    <x v="1642"/>
    <x v="9"/>
    <x v="1"/>
    <s v="B07B"/>
    <s v="B11Y"/>
  </r>
  <r>
    <x v="237"/>
    <x v="9"/>
    <x v="2"/>
    <s v="A11A"/>
    <s v="A11A"/>
  </r>
  <r>
    <x v="36"/>
    <x v="9"/>
    <x v="2"/>
    <s v="A11A"/>
    <s v="A11Z"/>
  </r>
  <r>
    <x v="820"/>
    <x v="9"/>
    <x v="2"/>
    <s v="A32X"/>
    <s v="A33F"/>
  </r>
  <r>
    <x v="1489"/>
    <x v="9"/>
    <x v="2"/>
    <s v="A11Z"/>
    <s v="A17X"/>
  </r>
  <r>
    <x v="1643"/>
    <x v="9"/>
    <x v="2"/>
    <s v="A17X"/>
    <s v="A19F"/>
  </r>
  <r>
    <x v="864"/>
    <x v="9"/>
    <x v="2"/>
    <s v="A19F"/>
    <s v="A21Z"/>
  </r>
  <r>
    <x v="1644"/>
    <x v="9"/>
    <x v="2"/>
    <s v="A21Z"/>
    <s v="A26B"/>
  </r>
  <r>
    <x v="1645"/>
    <x v="9"/>
    <x v="2"/>
    <s v="A26B"/>
    <s v="A27Y"/>
  </r>
  <r>
    <x v="1646"/>
    <x v="9"/>
    <x v="2"/>
    <s v="A27Y"/>
    <s v="A29B"/>
  </r>
  <r>
    <x v="1647"/>
    <x v="9"/>
    <x v="2"/>
    <s v="A29B"/>
    <s v="A32X"/>
  </r>
  <r>
    <x v="1555"/>
    <x v="9"/>
    <x v="2"/>
    <s v="A33F"/>
    <s v="A35Z"/>
  </r>
  <r>
    <x v="704"/>
    <x v="9"/>
    <x v="2"/>
    <s v="B07B"/>
    <s v="B07E"/>
  </r>
  <r>
    <x v="1648"/>
    <x v="9"/>
    <x v="2"/>
    <s v="A35Z"/>
    <s v="B07B"/>
  </r>
  <r>
    <x v="1649"/>
    <x v="9"/>
    <x v="2"/>
    <s v="B07E"/>
    <s v="B31A"/>
  </r>
  <r>
    <x v="365"/>
    <x v="9"/>
    <x v="3"/>
    <s v="A05V"/>
    <s v="A12U"/>
  </r>
  <r>
    <x v="1548"/>
    <x v="9"/>
    <x v="3"/>
    <s v="A29A"/>
    <s v="A35W"/>
  </r>
  <r>
    <x v="303"/>
    <x v="9"/>
    <x v="3"/>
    <s v="A35Y"/>
    <s v="A36A"/>
  </r>
  <r>
    <x v="826"/>
    <x v="9"/>
    <x v="3"/>
    <s v="A04E"/>
    <s v="A04E"/>
  </r>
  <r>
    <x v="830"/>
    <x v="9"/>
    <x v="3"/>
    <s v="A04E"/>
    <s v="A05V"/>
  </r>
  <r>
    <x v="1650"/>
    <x v="9"/>
    <x v="3"/>
    <s v="A12U"/>
    <s v="A16F"/>
  </r>
  <r>
    <x v="1651"/>
    <x v="9"/>
    <x v="3"/>
    <s v="A16F"/>
    <s v="A21W"/>
  </r>
  <r>
    <x v="1652"/>
    <x v="9"/>
    <x v="3"/>
    <s v="A21W"/>
    <s v="A29A"/>
  </r>
  <r>
    <x v="504"/>
    <x v="9"/>
    <x v="3"/>
    <s v="A35W"/>
    <s v="A35X"/>
  </r>
  <r>
    <x v="1653"/>
    <x v="9"/>
    <x v="3"/>
    <s v="A35X"/>
    <s v="A35Y"/>
  </r>
  <r>
    <x v="1654"/>
    <x v="9"/>
    <x v="3"/>
    <s v="A36A"/>
    <s v="B01F"/>
  </r>
  <r>
    <x v="318"/>
    <x v="9"/>
    <x v="3"/>
    <s v="B10Z"/>
    <s v="B11A"/>
  </r>
  <r>
    <x v="465"/>
    <x v="9"/>
    <x v="3"/>
    <s v="B11V"/>
    <s v="B12V"/>
  </r>
  <r>
    <x v="1655"/>
    <x v="9"/>
    <x v="3"/>
    <s v="B01F"/>
    <s v="B02Z"/>
  </r>
  <r>
    <x v="1656"/>
    <x v="9"/>
    <x v="3"/>
    <s v="B02Z"/>
    <s v="B04Y"/>
  </r>
  <r>
    <x v="1657"/>
    <x v="9"/>
    <x v="3"/>
    <s v="B04Y"/>
    <s v="B06A"/>
  </r>
  <r>
    <x v="1658"/>
    <x v="9"/>
    <x v="3"/>
    <s v="B06A"/>
    <s v="B07B"/>
  </r>
  <r>
    <x v="1659"/>
    <x v="9"/>
    <x v="3"/>
    <s v="B07B"/>
    <s v="B07Y"/>
  </r>
  <r>
    <x v="1660"/>
    <x v="9"/>
    <x v="3"/>
    <s v="B07Y"/>
    <s v="B10X"/>
  </r>
  <r>
    <x v="383"/>
    <x v="9"/>
    <x v="3"/>
    <s v="B10X"/>
    <s v="B10Z"/>
  </r>
  <r>
    <x v="1661"/>
    <x v="9"/>
    <x v="3"/>
    <s v="B11A"/>
    <s v="B11V"/>
  </r>
  <r>
    <x v="1662"/>
    <x v="9"/>
    <x v="3"/>
    <s v="B12V"/>
    <s v="B30X"/>
  </r>
  <r>
    <x v="178"/>
    <x v="9"/>
    <x v="4"/>
    <s v="A01B"/>
    <s v="A01B"/>
  </r>
  <r>
    <x v="179"/>
    <x v="9"/>
    <x v="4"/>
    <s v="A01B"/>
    <s v="A01Y"/>
  </r>
  <r>
    <x v="8"/>
    <x v="9"/>
    <x v="4"/>
    <s v="A10C"/>
    <s v="A11D"/>
  </r>
  <r>
    <x v="9"/>
    <x v="9"/>
    <x v="4"/>
    <s v="A11D"/>
    <s v="A11Z"/>
  </r>
  <r>
    <x v="1531"/>
    <x v="9"/>
    <x v="4"/>
    <s v="A01Y"/>
    <s v="A02W"/>
  </r>
  <r>
    <x v="831"/>
    <x v="9"/>
    <x v="4"/>
    <s v="A02W"/>
    <s v="A06C"/>
  </r>
  <r>
    <x v="1663"/>
    <x v="9"/>
    <x v="4"/>
    <s v="A06C"/>
    <s v="A10C"/>
  </r>
  <r>
    <x v="1664"/>
    <x v="9"/>
    <x v="4"/>
    <s v="A11Z"/>
    <s v="A12V"/>
  </r>
  <r>
    <x v="335"/>
    <x v="9"/>
    <x v="4"/>
    <s v="A12V"/>
    <s v="A20B"/>
  </r>
  <r>
    <x v="1665"/>
    <x v="9"/>
    <x v="4"/>
    <s v="A20B"/>
    <s v="A20X"/>
  </r>
  <r>
    <x v="675"/>
    <x v="9"/>
    <x v="4"/>
    <s v="A20X"/>
    <s v="A21V"/>
  </r>
  <r>
    <x v="1666"/>
    <x v="9"/>
    <x v="4"/>
    <s v="A21V"/>
    <s v="A26B"/>
  </r>
  <r>
    <x v="1193"/>
    <x v="9"/>
    <x v="4"/>
    <s v="A26B"/>
    <s v="A26Y"/>
  </r>
  <r>
    <x v="186"/>
    <x v="9"/>
    <x v="4"/>
    <s v="A26Y"/>
    <s v="A33C"/>
  </r>
  <r>
    <x v="1667"/>
    <x v="9"/>
    <x v="4"/>
    <s v="A33C"/>
    <s v="A33D"/>
  </r>
  <r>
    <x v="906"/>
    <x v="9"/>
    <x v="4"/>
    <s v="A33D"/>
    <s v="B01C"/>
  </r>
  <r>
    <x v="704"/>
    <x v="9"/>
    <x v="4"/>
    <s v="B05C"/>
    <s v="B07E"/>
  </r>
  <r>
    <x v="1048"/>
    <x v="9"/>
    <x v="4"/>
    <s v="B01C"/>
    <s v="B02W"/>
  </r>
  <r>
    <x v="705"/>
    <x v="9"/>
    <x v="4"/>
    <s v="B31A"/>
    <s v="B34B"/>
  </r>
  <r>
    <x v="740"/>
    <x v="9"/>
    <x v="4"/>
    <s v="B02W"/>
    <s v="B02Z"/>
  </r>
  <r>
    <x v="788"/>
    <x v="9"/>
    <x v="4"/>
    <s v="B02Z"/>
    <s v="B03A"/>
  </r>
  <r>
    <x v="80"/>
    <x v="9"/>
    <x v="4"/>
    <s v="B03A"/>
    <s v="B05C"/>
  </r>
  <r>
    <x v="1668"/>
    <x v="9"/>
    <x v="4"/>
    <s v="B07E"/>
    <s v="B08V"/>
  </r>
  <r>
    <x v="29"/>
    <x v="9"/>
    <x v="4"/>
    <s v="B08V"/>
    <s v="B09E"/>
  </r>
  <r>
    <x v="1033"/>
    <x v="9"/>
    <x v="4"/>
    <s v="B09E"/>
    <s v="B11A"/>
  </r>
  <r>
    <x v="984"/>
    <x v="9"/>
    <x v="4"/>
    <s v="B11A"/>
    <s v="B12B"/>
  </r>
  <r>
    <x v="1669"/>
    <x v="9"/>
    <x v="4"/>
    <s v="B12B"/>
    <s v="B20E"/>
  </r>
  <r>
    <x v="726"/>
    <x v="9"/>
    <x v="4"/>
    <s v="B20E"/>
    <s v="B28V"/>
  </r>
  <r>
    <x v="1649"/>
    <x v="9"/>
    <x v="4"/>
    <s v="B28V"/>
    <s v="B31A"/>
  </r>
  <r>
    <x v="478"/>
    <x v="9"/>
    <x v="4"/>
    <s v="B34B"/>
    <s v="B54D"/>
  </r>
  <r>
    <x v="493"/>
    <x v="9"/>
    <x v="5"/>
    <s v="A04A"/>
    <s v="A07A"/>
  </r>
  <r>
    <x v="1299"/>
    <x v="9"/>
    <x v="5"/>
    <s v="A11C"/>
    <s v="A16A"/>
  </r>
  <r>
    <x v="433"/>
    <x v="9"/>
    <x v="5"/>
    <s v="A25U"/>
    <s v="A25X"/>
  </r>
  <r>
    <x v="730"/>
    <x v="9"/>
    <x v="5"/>
    <s v="A25Z"/>
    <s v="A26Z"/>
  </r>
  <r>
    <x v="717"/>
    <x v="9"/>
    <x v="5"/>
    <s v="A28W"/>
    <s v="A29C"/>
  </r>
  <r>
    <x v="454"/>
    <x v="9"/>
    <x v="5"/>
    <s v="A02U"/>
    <s v="A02U"/>
  </r>
  <r>
    <x v="125"/>
    <x v="9"/>
    <x v="5"/>
    <s v="A33E"/>
    <s v="A36A"/>
  </r>
  <r>
    <x v="1670"/>
    <x v="9"/>
    <x v="5"/>
    <s v="A02U"/>
    <s v="A04A"/>
  </r>
  <r>
    <x v="502"/>
    <x v="9"/>
    <x v="5"/>
    <s v="A07A"/>
    <s v="A11C"/>
  </r>
  <r>
    <x v="1671"/>
    <x v="9"/>
    <x v="5"/>
    <s v="A16A"/>
    <s v="A19U"/>
  </r>
  <r>
    <x v="1672"/>
    <x v="9"/>
    <x v="5"/>
    <s v="A19U"/>
    <s v="A25U"/>
  </r>
  <r>
    <x v="866"/>
    <x v="9"/>
    <x v="5"/>
    <s v="A25X"/>
    <s v="A25Z"/>
  </r>
  <r>
    <x v="196"/>
    <x v="9"/>
    <x v="5"/>
    <s v="A26Z"/>
    <s v="A28W"/>
  </r>
  <r>
    <x v="1673"/>
    <x v="9"/>
    <x v="5"/>
    <s v="A29C"/>
    <s v="A29X"/>
  </r>
  <r>
    <x v="1674"/>
    <x v="9"/>
    <x v="5"/>
    <s v="A29X"/>
    <s v="A33D"/>
  </r>
  <r>
    <x v="1675"/>
    <x v="9"/>
    <x v="5"/>
    <s v="A33D"/>
    <s v="A33E"/>
  </r>
  <r>
    <x v="1676"/>
    <x v="9"/>
    <x v="5"/>
    <s v="A33E"/>
    <s v="A33E"/>
  </r>
  <r>
    <x v="1442"/>
    <x v="9"/>
    <x v="5"/>
    <s v="A36A"/>
    <s v="B01B"/>
  </r>
  <r>
    <x v="1363"/>
    <x v="9"/>
    <x v="5"/>
    <s v="B01B"/>
    <s v="B01E"/>
  </r>
  <r>
    <x v="1262"/>
    <x v="9"/>
    <x v="5"/>
    <s v="B01E"/>
    <s v="B06V"/>
  </r>
  <r>
    <x v="1677"/>
    <x v="9"/>
    <x v="5"/>
    <s v="B06V"/>
    <s v="B07C"/>
  </r>
  <r>
    <x v="1678"/>
    <x v="9"/>
    <x v="5"/>
    <s v="B07C"/>
    <s v="B07Z"/>
  </r>
  <r>
    <x v="1679"/>
    <x v="9"/>
    <x v="5"/>
    <s v="B07Z"/>
    <s v="B08W"/>
  </r>
  <r>
    <x v="1680"/>
    <x v="9"/>
    <x v="5"/>
    <s v="B08W"/>
    <s v="B10F"/>
  </r>
  <r>
    <x v="977"/>
    <x v="9"/>
    <x v="5"/>
    <s v="B10F"/>
    <s v="B10Z"/>
  </r>
  <r>
    <x v="1681"/>
    <x v="9"/>
    <x v="5"/>
    <s v="B10Z"/>
    <s v="B11W"/>
  </r>
  <r>
    <x v="1053"/>
    <x v="9"/>
    <x v="5"/>
    <s v="B11W"/>
    <s v="B16A"/>
  </r>
  <r>
    <x v="1682"/>
    <x v="9"/>
    <x v="5"/>
    <s v="B16A"/>
    <s v="B33B"/>
  </r>
  <r>
    <x v="1683"/>
    <x v="9"/>
    <x v="5"/>
    <s v="B33B"/>
    <s v="B37C"/>
  </r>
  <r>
    <x v="1684"/>
    <x v="9"/>
    <x v="5"/>
    <s v="B37C"/>
    <s v="B38D"/>
  </r>
  <r>
    <x v="627"/>
    <x v="9"/>
    <x v="5"/>
    <s v="B38D"/>
    <s v="B40X"/>
  </r>
  <r>
    <x v="1432"/>
    <x v="9"/>
    <x v="5"/>
    <s v="B40X"/>
    <s v="B42V"/>
  </r>
  <r>
    <x v="1170"/>
    <x v="9"/>
    <x v="5"/>
    <s v="B42V"/>
    <s v="B48X"/>
  </r>
  <r>
    <x v="541"/>
    <x v="9"/>
    <x v="5"/>
    <s v="B48X"/>
    <s v="B50A"/>
  </r>
  <r>
    <x v="178"/>
    <x v="9"/>
    <x v="6"/>
    <s v="A01B"/>
    <s v="A01B"/>
  </r>
  <r>
    <x v="815"/>
    <x v="9"/>
    <x v="6"/>
    <s v="A01B"/>
    <s v="A01B"/>
  </r>
  <r>
    <x v="179"/>
    <x v="9"/>
    <x v="6"/>
    <s v="A01B"/>
    <s v="A01Y"/>
  </r>
  <r>
    <x v="493"/>
    <x v="9"/>
    <x v="6"/>
    <s v="A03A"/>
    <s v="A07A"/>
  </r>
  <r>
    <x v="542"/>
    <x v="9"/>
    <x v="6"/>
    <s v="A07A"/>
    <s v="A07A"/>
  </r>
  <r>
    <x v="495"/>
    <x v="9"/>
    <x v="6"/>
    <s v="A17X"/>
    <s v="A20A"/>
  </r>
  <r>
    <x v="1092"/>
    <x v="9"/>
    <x v="6"/>
    <s v="A20A"/>
    <s v="A22C"/>
  </r>
  <r>
    <x v="818"/>
    <x v="9"/>
    <x v="6"/>
    <s v="A22C"/>
    <s v="A22E"/>
  </r>
  <r>
    <x v="717"/>
    <x v="9"/>
    <x v="6"/>
    <s v="A25Z"/>
    <s v="A29C"/>
  </r>
  <r>
    <x v="717"/>
    <x v="9"/>
    <x v="6"/>
    <s v="A29C"/>
    <s v="A29C"/>
  </r>
  <r>
    <x v="454"/>
    <x v="9"/>
    <x v="6"/>
    <s v="A01Y"/>
    <s v="A02U"/>
  </r>
  <r>
    <x v="546"/>
    <x v="9"/>
    <x v="6"/>
    <s v="A29C"/>
    <s v="A36F"/>
  </r>
  <r>
    <x v="126"/>
    <x v="9"/>
    <x v="6"/>
    <s v="A02U"/>
    <s v="A03A"/>
  </r>
  <r>
    <x v="1685"/>
    <x v="9"/>
    <x v="6"/>
    <s v="A07A"/>
    <s v="A11X"/>
  </r>
  <r>
    <x v="1533"/>
    <x v="9"/>
    <x v="6"/>
    <s v="A11X"/>
    <s v="A17X"/>
  </r>
  <r>
    <x v="460"/>
    <x v="9"/>
    <x v="6"/>
    <s v="A22E"/>
    <s v="A25Z"/>
  </r>
  <r>
    <x v="460"/>
    <x v="9"/>
    <x v="6"/>
    <s v="A25Z"/>
    <s v="A25Z"/>
  </r>
  <r>
    <x v="127"/>
    <x v="9"/>
    <x v="6"/>
    <s v="B07B"/>
    <s v="B07D"/>
  </r>
  <r>
    <x v="219"/>
    <x v="9"/>
    <x v="6"/>
    <s v="B14A"/>
    <s v="B27C"/>
  </r>
  <r>
    <x v="219"/>
    <x v="9"/>
    <x v="6"/>
    <s v="B27C"/>
    <s v="B27C"/>
  </r>
  <r>
    <x v="1686"/>
    <x v="9"/>
    <x v="6"/>
    <s v="A36F"/>
    <s v="B02X"/>
  </r>
  <r>
    <x v="1687"/>
    <x v="9"/>
    <x v="6"/>
    <s v="B02X"/>
    <s v="B04D"/>
  </r>
  <r>
    <x v="1688"/>
    <x v="9"/>
    <x v="6"/>
    <s v="B04D"/>
    <s v="B05Z"/>
  </r>
  <r>
    <x v="1445"/>
    <x v="9"/>
    <x v="6"/>
    <s v="B05Z"/>
    <s v="B07B"/>
  </r>
  <r>
    <x v="1148"/>
    <x v="9"/>
    <x v="6"/>
    <s v="B07D"/>
    <s v="B09A"/>
  </r>
  <r>
    <x v="1689"/>
    <x v="9"/>
    <x v="6"/>
    <s v="B09A"/>
    <s v="B09W"/>
  </r>
  <r>
    <x v="1149"/>
    <x v="9"/>
    <x v="6"/>
    <s v="B09W"/>
    <s v="B09X"/>
  </r>
  <r>
    <x v="1292"/>
    <x v="9"/>
    <x v="6"/>
    <s v="B09X"/>
    <s v="B10B"/>
  </r>
  <r>
    <x v="1206"/>
    <x v="9"/>
    <x v="6"/>
    <s v="B10B"/>
    <s v="B10E"/>
  </r>
  <r>
    <x v="1034"/>
    <x v="9"/>
    <x v="6"/>
    <s v="B10E"/>
    <s v="B11A"/>
  </r>
  <r>
    <x v="1317"/>
    <x v="9"/>
    <x v="6"/>
    <s v="B11A"/>
    <s v="B14A"/>
  </r>
  <r>
    <x v="1215"/>
    <x v="9"/>
    <x v="6"/>
    <s v="B27C"/>
    <s v="B35B"/>
  </r>
  <r>
    <x v="1690"/>
    <x v="9"/>
    <x v="6"/>
    <s v="B35B"/>
    <s v="B35W"/>
  </r>
  <r>
    <x v="1691"/>
    <x v="9"/>
    <x v="6"/>
    <s v="B35W"/>
    <s v="B52A"/>
  </r>
  <r>
    <x v="1692"/>
    <x v="9"/>
    <x v="7"/>
    <s v="A13V"/>
    <s v="A13V"/>
  </r>
  <r>
    <x v="1575"/>
    <x v="9"/>
    <x v="8"/>
    <s v="A21Y"/>
    <s v="A21Y"/>
  </r>
  <r>
    <x v="1548"/>
    <x v="9"/>
    <x v="9"/>
    <s v="A34Y"/>
    <s v="A35W"/>
  </r>
  <r>
    <x v="501"/>
    <x v="9"/>
    <x v="9"/>
    <s v="A11B"/>
    <s v="A11B"/>
  </r>
  <r>
    <x v="1129"/>
    <x v="9"/>
    <x v="9"/>
    <s v="A11B"/>
    <s v="A12Y"/>
  </r>
  <r>
    <x v="858"/>
    <x v="9"/>
    <x v="9"/>
    <s v="A12Y"/>
    <s v="A17Y"/>
  </r>
  <r>
    <x v="1693"/>
    <x v="9"/>
    <x v="9"/>
    <s v="A17Y"/>
    <s v="A34Y"/>
  </r>
  <r>
    <x v="1364"/>
    <x v="9"/>
    <x v="9"/>
    <s v="B02Y"/>
    <s v="B07B"/>
  </r>
  <r>
    <x v="1140"/>
    <x v="9"/>
    <x v="9"/>
    <s v="A35W"/>
    <s v="B02Y"/>
  </r>
  <r>
    <x v="1694"/>
    <x v="9"/>
    <x v="9"/>
    <s v="B07B"/>
    <s v="B07Y"/>
  </r>
  <r>
    <x v="1695"/>
    <x v="9"/>
    <x v="9"/>
    <s v="B07Y"/>
    <s v="B41C"/>
  </r>
  <r>
    <x v="542"/>
    <x v="9"/>
    <x v="10"/>
    <s v="A07A"/>
    <s v="A07A"/>
  </r>
  <r>
    <x v="125"/>
    <x v="9"/>
    <x v="10"/>
    <s v="A29B"/>
    <s v="A36A"/>
  </r>
  <r>
    <x v="546"/>
    <x v="9"/>
    <x v="10"/>
    <s v="A36B"/>
    <s v="A36F"/>
  </r>
  <r>
    <x v="1696"/>
    <x v="9"/>
    <x v="10"/>
    <s v="A07A"/>
    <s v="A22A"/>
  </r>
  <r>
    <x v="1652"/>
    <x v="9"/>
    <x v="10"/>
    <s v="A22A"/>
    <s v="A29A"/>
  </r>
  <r>
    <x v="1646"/>
    <x v="9"/>
    <x v="10"/>
    <s v="A29A"/>
    <s v="A29B"/>
  </r>
  <r>
    <x v="1697"/>
    <x v="9"/>
    <x v="10"/>
    <s v="A36A"/>
    <s v="A36B"/>
  </r>
  <r>
    <x v="918"/>
    <x v="9"/>
    <x v="10"/>
    <s v="A36F"/>
    <s v="B02Z"/>
  </r>
  <r>
    <x v="1698"/>
    <x v="9"/>
    <x v="10"/>
    <s v="B02Z"/>
    <s v="B10C"/>
  </r>
  <r>
    <x v="1206"/>
    <x v="9"/>
    <x v="10"/>
    <s v="B10C"/>
    <s v="B10E"/>
  </r>
  <r>
    <x v="492"/>
    <x v="9"/>
    <x v="10"/>
    <s v="B10E"/>
    <s v="B39F"/>
  </r>
  <r>
    <x v="1548"/>
    <x v="9"/>
    <x v="11"/>
    <s v="A29W"/>
    <s v="A35W"/>
  </r>
  <r>
    <x v="303"/>
    <x v="9"/>
    <x v="11"/>
    <s v="A35W"/>
    <s v="A36A"/>
  </r>
  <r>
    <x v="1699"/>
    <x v="9"/>
    <x v="11"/>
    <s v="A05X"/>
    <s v="A05X"/>
  </r>
  <r>
    <x v="1571"/>
    <x v="9"/>
    <x v="11"/>
    <s v="A05X"/>
    <s v="A15A"/>
  </r>
  <r>
    <x v="1232"/>
    <x v="9"/>
    <x v="11"/>
    <s v="A15A"/>
    <s v="A24D"/>
  </r>
  <r>
    <x v="578"/>
    <x v="9"/>
    <x v="11"/>
    <s v="A24D"/>
    <s v="A29W"/>
  </r>
  <r>
    <x v="63"/>
    <x v="9"/>
    <x v="11"/>
    <s v="A36A"/>
    <s v="B04Z"/>
  </r>
  <r>
    <x v="1445"/>
    <x v="9"/>
    <x v="11"/>
    <s v="B04Z"/>
    <s v="B07B"/>
  </r>
  <r>
    <x v="616"/>
    <x v="9"/>
    <x v="11"/>
    <s v="B07B"/>
    <s v="B08V"/>
  </r>
  <r>
    <x v="1700"/>
    <x v="9"/>
    <x v="11"/>
    <s v="B08V"/>
    <s v="B11B"/>
  </r>
  <r>
    <x v="1215"/>
    <x v="9"/>
    <x v="11"/>
    <s v="B11B"/>
    <s v="B35B"/>
  </r>
  <r>
    <x v="895"/>
    <x v="9"/>
    <x v="12"/>
    <s v="A35Y"/>
    <s v="A35Y"/>
  </r>
  <r>
    <x v="1701"/>
    <x v="9"/>
    <x v="12"/>
    <s v="A35Y"/>
    <s v="B08W"/>
  </r>
  <r>
    <x v="492"/>
    <x v="9"/>
    <x v="12"/>
    <s v="B08W"/>
    <s v="B39F"/>
  </r>
  <r>
    <x v="267"/>
    <x v="9"/>
    <x v="13"/>
    <s v="A01D"/>
    <s v="A01D"/>
  </r>
  <r>
    <x v="303"/>
    <x v="9"/>
    <x v="13"/>
    <s v="A23Y"/>
    <s v="A36A"/>
  </r>
  <r>
    <x v="780"/>
    <x v="9"/>
    <x v="13"/>
    <s v="A01D"/>
    <s v="A03V"/>
  </r>
  <r>
    <x v="823"/>
    <x v="9"/>
    <x v="13"/>
    <s v="A03V"/>
    <s v="A03Z"/>
  </r>
  <r>
    <x v="808"/>
    <x v="9"/>
    <x v="13"/>
    <s v="A03Z"/>
    <s v="A06F"/>
  </r>
  <r>
    <x v="1702"/>
    <x v="9"/>
    <x v="13"/>
    <s v="A06F"/>
    <s v="A23Y"/>
  </r>
  <r>
    <x v="318"/>
    <x v="9"/>
    <x v="13"/>
    <s v="B06A"/>
    <s v="B11A"/>
  </r>
  <r>
    <x v="1142"/>
    <x v="9"/>
    <x v="13"/>
    <s v="A36A"/>
    <s v="B06A"/>
  </r>
  <r>
    <x v="1025"/>
    <x v="9"/>
    <x v="13"/>
    <s v="B11A"/>
    <s v="B45W"/>
  </r>
  <r>
    <x v="1216"/>
    <x v="9"/>
    <x v="14"/>
    <s v="A23Y"/>
    <s v="A33F"/>
  </r>
  <r>
    <x v="1703"/>
    <x v="9"/>
    <x v="14"/>
    <s v="A04D"/>
    <s v="A04D"/>
  </r>
  <r>
    <x v="1702"/>
    <x v="9"/>
    <x v="14"/>
    <s v="A04D"/>
    <s v="A23Y"/>
  </r>
  <r>
    <x v="1704"/>
    <x v="9"/>
    <x v="14"/>
    <s v="A33F"/>
    <s v="B07F"/>
  </r>
  <r>
    <x v="1705"/>
    <x v="10"/>
    <x v="15"/>
    <s v="B09U"/>
    <s v="B09U"/>
  </r>
  <r>
    <x v="1706"/>
    <x v="10"/>
    <x v="0"/>
    <s v="B02V"/>
    <s v="B02V"/>
  </r>
  <r>
    <x v="1707"/>
    <x v="10"/>
    <x v="1"/>
    <s v="A01Z"/>
    <s v="A01Z"/>
  </r>
  <r>
    <x v="180"/>
    <x v="10"/>
    <x v="1"/>
    <s v="A01Z"/>
    <s v="A01Z"/>
  </r>
  <r>
    <x v="237"/>
    <x v="10"/>
    <x v="1"/>
    <s v="A05F"/>
    <s v="A11A"/>
  </r>
  <r>
    <x v="365"/>
    <x v="10"/>
    <x v="1"/>
    <s v="A11A"/>
    <s v="A12U"/>
  </r>
  <r>
    <x v="1299"/>
    <x v="10"/>
    <x v="1"/>
    <s v="A12U"/>
    <s v="A16A"/>
  </r>
  <r>
    <x v="433"/>
    <x v="10"/>
    <x v="1"/>
    <s v="A22X"/>
    <s v="A25X"/>
  </r>
  <r>
    <x v="441"/>
    <x v="10"/>
    <x v="1"/>
    <s v="A27F"/>
    <s v="A29C"/>
  </r>
  <r>
    <x v="123"/>
    <x v="10"/>
    <x v="1"/>
    <s v="A01Z"/>
    <s v="A02E"/>
  </r>
  <r>
    <x v="820"/>
    <x v="10"/>
    <x v="1"/>
    <s v="A29C"/>
    <s v="A33F"/>
  </r>
  <r>
    <x v="305"/>
    <x v="10"/>
    <x v="1"/>
    <s v="A02E"/>
    <s v="A04X"/>
  </r>
  <r>
    <x v="828"/>
    <x v="10"/>
    <x v="1"/>
    <s v="A04X"/>
    <s v="A04Z"/>
  </r>
  <r>
    <x v="1708"/>
    <x v="10"/>
    <x v="1"/>
    <s v="A04Z"/>
    <s v="A05F"/>
  </r>
  <r>
    <x v="1251"/>
    <x v="10"/>
    <x v="1"/>
    <s v="A16A"/>
    <s v="A22X"/>
  </r>
  <r>
    <x v="1709"/>
    <x v="10"/>
    <x v="1"/>
    <s v="A25X"/>
    <s v="A27F"/>
  </r>
  <r>
    <x v="1710"/>
    <x v="10"/>
    <x v="1"/>
    <s v="A33F"/>
    <s v="A35U"/>
  </r>
  <r>
    <x v="263"/>
    <x v="10"/>
    <x v="1"/>
    <s v="A35U"/>
    <s v="A35X"/>
  </r>
  <r>
    <x v="1249"/>
    <x v="10"/>
    <x v="1"/>
    <s v="B08F"/>
    <s v="B09F"/>
  </r>
  <r>
    <x v="465"/>
    <x v="10"/>
    <x v="1"/>
    <s v="B10Z"/>
    <s v="B12V"/>
  </r>
  <r>
    <x v="915"/>
    <x v="10"/>
    <x v="1"/>
    <s v="A35X"/>
    <s v="B02W"/>
  </r>
  <r>
    <x v="1711"/>
    <x v="10"/>
    <x v="1"/>
    <s v="B02W"/>
    <s v="B08F"/>
  </r>
  <r>
    <x v="244"/>
    <x v="10"/>
    <x v="1"/>
    <s v="B09F"/>
    <s v="B10Z"/>
  </r>
  <r>
    <x v="1712"/>
    <x v="10"/>
    <x v="1"/>
    <s v="B12V"/>
    <s v="B12Y"/>
  </r>
  <r>
    <x v="387"/>
    <x v="10"/>
    <x v="1"/>
    <s v="B12Y"/>
    <s v="B15C"/>
  </r>
  <r>
    <x v="1713"/>
    <x v="10"/>
    <x v="1"/>
    <s v="B15C"/>
    <s v="B16X"/>
  </r>
  <r>
    <x v="717"/>
    <x v="10"/>
    <x v="2"/>
    <s v="A14E"/>
    <s v="A29C"/>
  </r>
  <r>
    <x v="255"/>
    <x v="10"/>
    <x v="2"/>
    <s v="A29C"/>
    <s v="A34Z"/>
  </r>
  <r>
    <x v="1714"/>
    <x v="10"/>
    <x v="2"/>
    <s v="A11V"/>
    <s v="A11V"/>
  </r>
  <r>
    <x v="409"/>
    <x v="10"/>
    <x v="2"/>
    <s v="A11V"/>
    <s v="A11Z"/>
  </r>
  <r>
    <x v="311"/>
    <x v="10"/>
    <x v="2"/>
    <s v="A11Z"/>
    <s v="A14E"/>
  </r>
  <r>
    <x v="1715"/>
    <x v="10"/>
    <x v="2"/>
    <s v="A34Z"/>
    <s v="B02V"/>
  </r>
  <r>
    <x v="1715"/>
    <x v="10"/>
    <x v="2"/>
    <s v="B02V"/>
    <s v="B02V"/>
  </r>
  <r>
    <x v="1715"/>
    <x v="10"/>
    <x v="2"/>
    <s v="B02V"/>
    <s v="B02V"/>
  </r>
  <r>
    <x v="1143"/>
    <x v="10"/>
    <x v="2"/>
    <s v="B02V"/>
    <s v="B07W"/>
  </r>
  <r>
    <x v="1716"/>
    <x v="10"/>
    <x v="2"/>
    <s v="B07W"/>
    <s v="B08U"/>
  </r>
  <r>
    <x v="1717"/>
    <x v="10"/>
    <x v="2"/>
    <s v="B08U"/>
    <s v="B10Y"/>
  </r>
  <r>
    <x v="1627"/>
    <x v="10"/>
    <x v="2"/>
    <s v="B10Y"/>
    <s v="B14Z"/>
  </r>
  <r>
    <x v="1718"/>
    <x v="10"/>
    <x v="2"/>
    <s v="B14Z"/>
    <s v="B16X"/>
  </r>
  <r>
    <x v="178"/>
    <x v="10"/>
    <x v="3"/>
    <s v="A01B"/>
    <s v="A01B"/>
  </r>
  <r>
    <x v="686"/>
    <x v="10"/>
    <x v="3"/>
    <s v="A01B"/>
    <s v="A01X"/>
  </r>
  <r>
    <x v="179"/>
    <x v="10"/>
    <x v="3"/>
    <s v="A01X"/>
    <s v="A01Y"/>
  </r>
  <r>
    <x v="493"/>
    <x v="10"/>
    <x v="3"/>
    <s v="A07A"/>
    <s v="A07A"/>
  </r>
  <r>
    <x v="542"/>
    <x v="10"/>
    <x v="3"/>
    <s v="A06Y"/>
    <s v="A07A"/>
  </r>
  <r>
    <x v="120"/>
    <x v="10"/>
    <x v="3"/>
    <s v="A08A"/>
    <s v="A08C"/>
  </r>
  <r>
    <x v="268"/>
    <x v="10"/>
    <x v="3"/>
    <s v="A09W"/>
    <s v="A10B"/>
  </r>
  <r>
    <x v="365"/>
    <x v="10"/>
    <x v="3"/>
    <s v="A11W"/>
    <s v="A12U"/>
  </r>
  <r>
    <x v="495"/>
    <x v="10"/>
    <x v="3"/>
    <s v="A19F"/>
    <s v="A20A"/>
  </r>
  <r>
    <x v="513"/>
    <x v="10"/>
    <x v="3"/>
    <s v="A26Y"/>
    <s v="A27A"/>
  </r>
  <r>
    <x v="241"/>
    <x v="10"/>
    <x v="3"/>
    <s v="A32A"/>
    <s v="A32Z"/>
  </r>
  <r>
    <x v="1055"/>
    <x v="10"/>
    <x v="3"/>
    <s v="A33C"/>
    <s v="A33C"/>
  </r>
  <r>
    <x v="303"/>
    <x v="10"/>
    <x v="3"/>
    <s v="A34X"/>
    <s v="A36A"/>
  </r>
  <r>
    <x v="125"/>
    <x v="10"/>
    <x v="3"/>
    <s v="A36A"/>
    <s v="A36A"/>
  </r>
  <r>
    <x v="125"/>
    <x v="10"/>
    <x v="3"/>
    <s v="A36A"/>
    <s v="A36A"/>
  </r>
  <r>
    <x v="546"/>
    <x v="10"/>
    <x v="3"/>
    <s v="A36A"/>
    <s v="A36F"/>
  </r>
  <r>
    <x v="780"/>
    <x v="10"/>
    <x v="3"/>
    <s v="A01Y"/>
    <s v="A03V"/>
  </r>
  <r>
    <x v="37"/>
    <x v="10"/>
    <x v="3"/>
    <s v="A03V"/>
    <s v="A03Z"/>
  </r>
  <r>
    <x v="825"/>
    <x v="10"/>
    <x v="3"/>
    <s v="A03Z"/>
    <s v="A04C"/>
  </r>
  <r>
    <x v="828"/>
    <x v="10"/>
    <x v="3"/>
    <s v="A04C"/>
    <s v="A04Z"/>
  </r>
  <r>
    <x v="1227"/>
    <x v="10"/>
    <x v="3"/>
    <s v="A04Z"/>
    <s v="A05F"/>
  </r>
  <r>
    <x v="517"/>
    <x v="10"/>
    <x v="3"/>
    <s v="A05F"/>
    <s v="A06Y"/>
  </r>
  <r>
    <x v="1532"/>
    <x v="10"/>
    <x v="3"/>
    <s v="A07A"/>
    <s v="A08A"/>
  </r>
  <r>
    <x v="832"/>
    <x v="10"/>
    <x v="3"/>
    <s v="A08A"/>
    <s v="A08A"/>
  </r>
  <r>
    <x v="832"/>
    <x v="10"/>
    <x v="3"/>
    <s v="A08A"/>
    <s v="A08A"/>
  </r>
  <r>
    <x v="832"/>
    <x v="10"/>
    <x v="3"/>
    <s v="A08A"/>
    <s v="A08A"/>
  </r>
  <r>
    <x v="1040"/>
    <x v="10"/>
    <x v="3"/>
    <s v="A08C"/>
    <s v="A09W"/>
  </r>
  <r>
    <x v="1719"/>
    <x v="10"/>
    <x v="3"/>
    <s v="A10B"/>
    <s v="A11W"/>
  </r>
  <r>
    <x v="1720"/>
    <x v="10"/>
    <x v="3"/>
    <s v="A12U"/>
    <s v="A12V"/>
  </r>
  <r>
    <x v="1721"/>
    <x v="10"/>
    <x v="3"/>
    <s v="A12V"/>
    <s v="A13V"/>
  </r>
  <r>
    <x v="1722"/>
    <x v="10"/>
    <x v="3"/>
    <s v="A13V"/>
    <s v="A17W"/>
  </r>
  <r>
    <x v="1323"/>
    <x v="10"/>
    <x v="3"/>
    <s v="A17W"/>
    <s v="A19F"/>
  </r>
  <r>
    <x v="1723"/>
    <x v="10"/>
    <x v="3"/>
    <s v="A20A"/>
    <s v="A26Y"/>
  </r>
  <r>
    <x v="239"/>
    <x v="10"/>
    <x v="3"/>
    <s v="A27A"/>
    <s v="A27Y"/>
  </r>
  <r>
    <x v="462"/>
    <x v="10"/>
    <x v="3"/>
    <s v="A27Y"/>
    <s v="A28A"/>
  </r>
  <r>
    <x v="1724"/>
    <x v="10"/>
    <x v="3"/>
    <s v="A28A"/>
    <s v="A30W"/>
  </r>
  <r>
    <x v="1479"/>
    <x v="10"/>
    <x v="3"/>
    <s v="A30W"/>
    <s v="A32A"/>
  </r>
  <r>
    <x v="885"/>
    <x v="10"/>
    <x v="3"/>
    <s v="A32Z"/>
    <s v="A33A"/>
  </r>
  <r>
    <x v="1725"/>
    <x v="10"/>
    <x v="3"/>
    <s v="A33A"/>
    <s v="A33B"/>
  </r>
  <r>
    <x v="1726"/>
    <x v="10"/>
    <x v="3"/>
    <s v="A33B"/>
    <s v="A33C"/>
  </r>
  <r>
    <x v="1727"/>
    <x v="10"/>
    <x v="3"/>
    <s v="A33C"/>
    <s v="A34X"/>
  </r>
  <r>
    <x v="526"/>
    <x v="10"/>
    <x v="3"/>
    <s v="A36F"/>
    <s v="B01A"/>
  </r>
  <r>
    <x v="318"/>
    <x v="10"/>
    <x v="3"/>
    <s v="B10X"/>
    <s v="B11A"/>
  </r>
  <r>
    <x v="465"/>
    <x v="10"/>
    <x v="3"/>
    <s v="B11A"/>
    <s v="B12V"/>
  </r>
  <r>
    <x v="1558"/>
    <x v="10"/>
    <x v="3"/>
    <s v="B01A"/>
    <s v="B02V"/>
  </r>
  <r>
    <x v="1558"/>
    <x v="10"/>
    <x v="3"/>
    <s v="B02V"/>
    <s v="B02V"/>
  </r>
  <r>
    <x v="1715"/>
    <x v="10"/>
    <x v="3"/>
    <s v="B02V"/>
    <s v="B02V"/>
  </r>
  <r>
    <x v="348"/>
    <x v="10"/>
    <x v="3"/>
    <s v="B02V"/>
    <s v="B02X"/>
  </r>
  <r>
    <x v="683"/>
    <x v="10"/>
    <x v="3"/>
    <s v="B02X"/>
    <s v="B03E"/>
  </r>
  <r>
    <x v="1287"/>
    <x v="10"/>
    <x v="3"/>
    <s v="B03E"/>
    <s v="B05A"/>
  </r>
  <r>
    <x v="1728"/>
    <x v="10"/>
    <x v="3"/>
    <s v="B05A"/>
    <s v="B06A"/>
  </r>
  <r>
    <x v="1729"/>
    <x v="10"/>
    <x v="3"/>
    <s v="B06A"/>
    <s v="B06A"/>
  </r>
  <r>
    <x v="1730"/>
    <x v="10"/>
    <x v="3"/>
    <s v="B06A"/>
    <s v="B06Y"/>
  </r>
  <r>
    <x v="1731"/>
    <x v="10"/>
    <x v="3"/>
    <s v="B06Y"/>
    <s v="B06Z"/>
  </r>
  <r>
    <x v="1732"/>
    <x v="10"/>
    <x v="3"/>
    <s v="B06Z"/>
    <s v="B07C"/>
  </r>
  <r>
    <x v="697"/>
    <x v="10"/>
    <x v="3"/>
    <s v="B07C"/>
    <s v="B07Z"/>
  </r>
  <r>
    <x v="1733"/>
    <x v="10"/>
    <x v="3"/>
    <s v="B07Z"/>
    <s v="B08Y"/>
  </r>
  <r>
    <x v="961"/>
    <x v="10"/>
    <x v="3"/>
    <s v="B08Y"/>
    <s v="B08Z"/>
  </r>
  <r>
    <x v="1734"/>
    <x v="10"/>
    <x v="3"/>
    <s v="B08Z"/>
    <s v="B10B"/>
  </r>
  <r>
    <x v="533"/>
    <x v="10"/>
    <x v="3"/>
    <s v="B10B"/>
    <s v="B10X"/>
  </r>
  <r>
    <x v="536"/>
    <x v="10"/>
    <x v="3"/>
    <s v="B12V"/>
    <s v="B13A"/>
  </r>
  <r>
    <x v="1735"/>
    <x v="10"/>
    <x v="3"/>
    <s v="B13A"/>
    <s v="B15V"/>
  </r>
  <r>
    <x v="1736"/>
    <x v="10"/>
    <x v="3"/>
    <s v="B15V"/>
    <s v="B18Z"/>
  </r>
  <r>
    <x v="1337"/>
    <x v="10"/>
    <x v="3"/>
    <s v="B18Z"/>
    <s v="B19C"/>
  </r>
  <r>
    <x v="1007"/>
    <x v="10"/>
    <x v="3"/>
    <s v="B19C"/>
    <s v="B26E"/>
  </r>
  <r>
    <x v="561"/>
    <x v="10"/>
    <x v="3"/>
    <s v="B26E"/>
    <s v="B27B"/>
  </r>
  <r>
    <x v="1737"/>
    <x v="10"/>
    <x v="3"/>
    <s v="B27B"/>
    <s v="B39Z"/>
  </r>
  <r>
    <x v="1738"/>
    <x v="10"/>
    <x v="3"/>
    <s v="B39Z"/>
    <s v="B45A"/>
  </r>
  <r>
    <x v="1739"/>
    <x v="10"/>
    <x v="3"/>
    <s v="B45A"/>
    <s v="B45F"/>
  </r>
  <r>
    <x v="1740"/>
    <x v="10"/>
    <x v="3"/>
    <s v="B45F"/>
    <s v="B52Z"/>
  </r>
  <r>
    <x v="513"/>
    <x v="10"/>
    <x v="4"/>
    <s v="A20Z"/>
    <s v="A27A"/>
  </r>
  <r>
    <x v="123"/>
    <x v="10"/>
    <x v="4"/>
    <s v="A02E"/>
    <s v="A02E"/>
  </r>
  <r>
    <x v="416"/>
    <x v="10"/>
    <x v="4"/>
    <s v="A28Y"/>
    <s v="A30E"/>
  </r>
  <r>
    <x v="454"/>
    <x v="10"/>
    <x v="4"/>
    <s v="A02E"/>
    <s v="A02U"/>
  </r>
  <r>
    <x v="682"/>
    <x v="10"/>
    <x v="4"/>
    <s v="A02U"/>
    <s v="A03V"/>
  </r>
  <r>
    <x v="632"/>
    <x v="10"/>
    <x v="4"/>
    <s v="A03V"/>
    <s v="A05E"/>
  </r>
  <r>
    <x v="1741"/>
    <x v="10"/>
    <x v="4"/>
    <s v="A05E"/>
    <s v="A05Y"/>
  </r>
  <r>
    <x v="517"/>
    <x v="10"/>
    <x v="4"/>
    <s v="A05Y"/>
    <s v="A06Y"/>
  </r>
  <r>
    <x v="1714"/>
    <x v="10"/>
    <x v="4"/>
    <s v="A06Y"/>
    <s v="A11V"/>
  </r>
  <r>
    <x v="66"/>
    <x v="10"/>
    <x v="4"/>
    <s v="A11V"/>
    <s v="A12C"/>
  </r>
  <r>
    <x v="647"/>
    <x v="10"/>
    <x v="4"/>
    <s v="A12C"/>
    <s v="A19D"/>
  </r>
  <r>
    <x v="1200"/>
    <x v="10"/>
    <x v="4"/>
    <s v="A19D"/>
    <s v="A20X"/>
  </r>
  <r>
    <x v="1742"/>
    <x v="10"/>
    <x v="4"/>
    <s v="A20X"/>
    <s v="A20Z"/>
  </r>
  <r>
    <x v="503"/>
    <x v="10"/>
    <x v="4"/>
    <s v="A27A"/>
    <s v="A28Y"/>
  </r>
  <r>
    <x v="904"/>
    <x v="10"/>
    <x v="4"/>
    <s v="A30E"/>
    <s v="B01B"/>
  </r>
  <r>
    <x v="692"/>
    <x v="10"/>
    <x v="4"/>
    <s v="B01B"/>
    <s v="B01B"/>
  </r>
  <r>
    <x v="679"/>
    <x v="10"/>
    <x v="4"/>
    <s v="B01B"/>
    <s v="B01B"/>
  </r>
  <r>
    <x v="911"/>
    <x v="10"/>
    <x v="4"/>
    <s v="B07D"/>
    <s v="B10A"/>
  </r>
  <r>
    <x v="912"/>
    <x v="10"/>
    <x v="4"/>
    <s v="B01B"/>
    <s v="B02V"/>
  </r>
  <r>
    <x v="787"/>
    <x v="10"/>
    <x v="4"/>
    <s v="B10Z"/>
    <s v="B13F"/>
  </r>
  <r>
    <x v="219"/>
    <x v="10"/>
    <x v="4"/>
    <s v="B18X"/>
    <s v="B27C"/>
  </r>
  <r>
    <x v="243"/>
    <x v="10"/>
    <x v="4"/>
    <s v="B02V"/>
    <s v="B02Z"/>
  </r>
  <r>
    <x v="0"/>
    <x v="10"/>
    <x v="4"/>
    <s v="B02Z"/>
    <s v="B03B"/>
  </r>
  <r>
    <x v="923"/>
    <x v="10"/>
    <x v="4"/>
    <s v="B03B"/>
    <s v="B03F"/>
  </r>
  <r>
    <x v="790"/>
    <x v="10"/>
    <x v="4"/>
    <s v="B03F"/>
    <s v="B04Z"/>
  </r>
  <r>
    <x v="1562"/>
    <x v="10"/>
    <x v="4"/>
    <s v="B04Z"/>
    <s v="B07D"/>
  </r>
  <r>
    <x v="357"/>
    <x v="10"/>
    <x v="4"/>
    <s v="B10A"/>
    <s v="B10E"/>
  </r>
  <r>
    <x v="510"/>
    <x v="10"/>
    <x v="4"/>
    <s v="B10E"/>
    <s v="B10V"/>
  </r>
  <r>
    <x v="1743"/>
    <x v="10"/>
    <x v="4"/>
    <s v="B10V"/>
    <s v="B10Z"/>
  </r>
  <r>
    <x v="1744"/>
    <x v="10"/>
    <x v="4"/>
    <s v="B10Z"/>
    <s v="B10Z"/>
  </r>
  <r>
    <x v="1271"/>
    <x v="10"/>
    <x v="4"/>
    <s v="B13F"/>
    <s v="B15C"/>
  </r>
  <r>
    <x v="1745"/>
    <x v="10"/>
    <x v="4"/>
    <s v="B15C"/>
    <s v="B16X"/>
  </r>
  <r>
    <x v="405"/>
    <x v="10"/>
    <x v="4"/>
    <s v="B16X"/>
    <s v="B16X"/>
  </r>
  <r>
    <x v="1746"/>
    <x v="10"/>
    <x v="4"/>
    <s v="B16X"/>
    <s v="B18C"/>
  </r>
  <r>
    <x v="1747"/>
    <x v="10"/>
    <x v="4"/>
    <s v="B18C"/>
    <s v="B18X"/>
  </r>
  <r>
    <x v="1649"/>
    <x v="10"/>
    <x v="4"/>
    <s v="B27C"/>
    <s v="B31A"/>
  </r>
  <r>
    <x v="1748"/>
    <x v="10"/>
    <x v="4"/>
    <s v="B31A"/>
    <s v="B39X"/>
  </r>
  <r>
    <x v="178"/>
    <x v="10"/>
    <x v="5"/>
    <s v="A01B"/>
    <s v="A01B"/>
  </r>
  <r>
    <x v="2"/>
    <x v="10"/>
    <x v="5"/>
    <s v="A11B"/>
    <s v="A12B"/>
  </r>
  <r>
    <x v="92"/>
    <x v="10"/>
    <x v="5"/>
    <s v="A13U"/>
    <s v="A13Y"/>
  </r>
  <r>
    <x v="494"/>
    <x v="10"/>
    <x v="5"/>
    <s v="A14B"/>
    <s v="A17W"/>
  </r>
  <r>
    <x v="479"/>
    <x v="10"/>
    <x v="5"/>
    <s v="A17W"/>
    <s v="A17Z"/>
  </r>
  <r>
    <x v="819"/>
    <x v="10"/>
    <x v="5"/>
    <s v="A20X"/>
    <s v="A26B"/>
  </r>
  <r>
    <x v="717"/>
    <x v="10"/>
    <x v="5"/>
    <s v="A26B"/>
    <s v="A29C"/>
  </r>
  <r>
    <x v="124"/>
    <x v="10"/>
    <x v="5"/>
    <s v="A29C"/>
    <s v="A33B"/>
  </r>
  <r>
    <x v="480"/>
    <x v="10"/>
    <x v="5"/>
    <s v="A33B"/>
    <s v="A33B"/>
  </r>
  <r>
    <x v="1055"/>
    <x v="10"/>
    <x v="5"/>
    <s v="A33B"/>
    <s v="A33C"/>
  </r>
  <r>
    <x v="820"/>
    <x v="10"/>
    <x v="5"/>
    <s v="A33C"/>
    <s v="A33F"/>
  </r>
  <r>
    <x v="498"/>
    <x v="10"/>
    <x v="5"/>
    <s v="A35U"/>
    <s v="A35W"/>
  </r>
  <r>
    <x v="303"/>
    <x v="10"/>
    <x v="5"/>
    <s v="A35Z"/>
    <s v="A36A"/>
  </r>
  <r>
    <x v="1749"/>
    <x v="10"/>
    <x v="5"/>
    <s v="A01B"/>
    <s v="A02X"/>
  </r>
  <r>
    <x v="1750"/>
    <x v="10"/>
    <x v="5"/>
    <s v="A02X"/>
    <s v="A06Z"/>
  </r>
  <r>
    <x v="1751"/>
    <x v="10"/>
    <x v="5"/>
    <s v="A06Z"/>
    <s v="A08F"/>
  </r>
  <r>
    <x v="1752"/>
    <x v="10"/>
    <x v="5"/>
    <s v="A08F"/>
    <s v="A11B"/>
  </r>
  <r>
    <x v="1753"/>
    <x v="10"/>
    <x v="5"/>
    <s v="A12B"/>
    <s v="A13U"/>
  </r>
  <r>
    <x v="260"/>
    <x v="10"/>
    <x v="5"/>
    <s v="A13Y"/>
    <s v="A14B"/>
  </r>
  <r>
    <x v="482"/>
    <x v="10"/>
    <x v="5"/>
    <s v="A17Z"/>
    <s v="A18B"/>
  </r>
  <r>
    <x v="1624"/>
    <x v="10"/>
    <x v="5"/>
    <s v="A18B"/>
    <s v="A19U"/>
  </r>
  <r>
    <x v="1754"/>
    <x v="10"/>
    <x v="5"/>
    <s v="A19U"/>
    <s v="A20X"/>
  </r>
  <r>
    <x v="1755"/>
    <x v="10"/>
    <x v="5"/>
    <s v="A33F"/>
    <s v="A34Y"/>
  </r>
  <r>
    <x v="375"/>
    <x v="10"/>
    <x v="5"/>
    <s v="A34Y"/>
    <s v="A35U"/>
  </r>
  <r>
    <x v="1260"/>
    <x v="10"/>
    <x v="5"/>
    <s v="A35W"/>
    <s v="A35Z"/>
  </r>
  <r>
    <x v="1047"/>
    <x v="10"/>
    <x v="5"/>
    <s v="A36A"/>
    <s v="A36E"/>
  </r>
  <r>
    <x v="1756"/>
    <x v="10"/>
    <x v="5"/>
    <s v="A36E"/>
    <s v="B01D"/>
  </r>
  <r>
    <x v="1757"/>
    <x v="10"/>
    <x v="5"/>
    <s v="B01D"/>
    <s v="B01E"/>
  </r>
  <r>
    <x v="1364"/>
    <x v="10"/>
    <x v="5"/>
    <s v="B07A"/>
    <s v="B07B"/>
  </r>
  <r>
    <x v="1364"/>
    <x v="10"/>
    <x v="5"/>
    <s v="B07B"/>
    <s v="B07B"/>
  </r>
  <r>
    <x v="345"/>
    <x v="10"/>
    <x v="5"/>
    <s v="B08B"/>
    <s v="B09Z"/>
  </r>
  <r>
    <x v="345"/>
    <x v="10"/>
    <x v="5"/>
    <s v="B09Z"/>
    <s v="B09Z"/>
  </r>
  <r>
    <x v="318"/>
    <x v="10"/>
    <x v="5"/>
    <s v="B10Y"/>
    <s v="B11A"/>
  </r>
  <r>
    <x v="448"/>
    <x v="10"/>
    <x v="5"/>
    <s v="B01E"/>
    <s v="B02V"/>
  </r>
  <r>
    <x v="346"/>
    <x v="10"/>
    <x v="5"/>
    <s v="B02V"/>
    <s v="B02V"/>
  </r>
  <r>
    <x v="483"/>
    <x v="10"/>
    <x v="5"/>
    <s v="B02V"/>
    <s v="B02Z"/>
  </r>
  <r>
    <x v="743"/>
    <x v="10"/>
    <x v="5"/>
    <s v="B02Z"/>
    <s v="B04Y"/>
  </r>
  <r>
    <x v="1758"/>
    <x v="10"/>
    <x v="5"/>
    <s v="B04Y"/>
    <s v="B05D"/>
  </r>
  <r>
    <x v="1398"/>
    <x v="10"/>
    <x v="5"/>
    <s v="B05D"/>
    <s v="B06V"/>
  </r>
  <r>
    <x v="1276"/>
    <x v="10"/>
    <x v="5"/>
    <s v="B06V"/>
    <s v="B07A"/>
  </r>
  <r>
    <x v="1759"/>
    <x v="10"/>
    <x v="5"/>
    <s v="B07B"/>
    <s v="B07X"/>
  </r>
  <r>
    <x v="507"/>
    <x v="10"/>
    <x v="5"/>
    <s v="B07X"/>
    <s v="B07X"/>
  </r>
  <r>
    <x v="1760"/>
    <x v="10"/>
    <x v="5"/>
    <s v="B07X"/>
    <s v="B07Z"/>
  </r>
  <r>
    <x v="1761"/>
    <x v="10"/>
    <x v="5"/>
    <s v="B07Z"/>
    <s v="B08B"/>
  </r>
  <r>
    <x v="1762"/>
    <x v="10"/>
    <x v="5"/>
    <s v="B08B"/>
    <s v="B08B"/>
  </r>
  <r>
    <x v="1763"/>
    <x v="10"/>
    <x v="5"/>
    <s v="B09Z"/>
    <s v="B10B"/>
  </r>
  <r>
    <x v="1764"/>
    <x v="10"/>
    <x v="5"/>
    <s v="B10B"/>
    <s v="B10D"/>
  </r>
  <r>
    <x v="1765"/>
    <x v="10"/>
    <x v="5"/>
    <s v="B10D"/>
    <s v="B10U"/>
  </r>
  <r>
    <x v="1766"/>
    <x v="10"/>
    <x v="5"/>
    <s v="B10U"/>
    <s v="B10Y"/>
  </r>
  <r>
    <x v="299"/>
    <x v="10"/>
    <x v="5"/>
    <s v="B11A"/>
    <s v="B18D"/>
  </r>
  <r>
    <x v="1767"/>
    <x v="10"/>
    <x v="5"/>
    <s v="B18D"/>
    <s v="B20W"/>
  </r>
  <r>
    <x v="1768"/>
    <x v="10"/>
    <x v="5"/>
    <s v="B20W"/>
    <s v="B29B"/>
  </r>
  <r>
    <x v="1318"/>
    <x v="10"/>
    <x v="5"/>
    <s v="B29B"/>
    <s v="B31X"/>
  </r>
  <r>
    <x v="1769"/>
    <x v="10"/>
    <x v="5"/>
    <s v="B31X"/>
    <s v="B31Y"/>
  </r>
  <r>
    <x v="1770"/>
    <x v="10"/>
    <x v="5"/>
    <s v="B31Y"/>
    <s v="B32X"/>
  </r>
  <r>
    <x v="1771"/>
    <x v="10"/>
    <x v="5"/>
    <s v="B32X"/>
    <s v="B39B"/>
  </r>
  <r>
    <x v="1772"/>
    <x v="10"/>
    <x v="5"/>
    <s v="B39B"/>
    <s v="B40U"/>
  </r>
  <r>
    <x v="1773"/>
    <x v="10"/>
    <x v="5"/>
    <s v="B40U"/>
    <s v="B45W"/>
  </r>
  <r>
    <x v="1774"/>
    <x v="10"/>
    <x v="5"/>
    <s v="B45W"/>
    <s v="B48C"/>
  </r>
  <r>
    <x v="266"/>
    <x v="10"/>
    <x v="6"/>
    <s v="A01B"/>
    <s v="A01B"/>
  </r>
  <r>
    <x v="1775"/>
    <x v="10"/>
    <x v="6"/>
    <s v="A01B"/>
    <s v="A01C"/>
  </r>
  <r>
    <x v="241"/>
    <x v="10"/>
    <x v="6"/>
    <s v="A29A"/>
    <s v="A32Z"/>
  </r>
  <r>
    <x v="454"/>
    <x v="10"/>
    <x v="6"/>
    <s v="A01C"/>
    <s v="A02U"/>
  </r>
  <r>
    <x v="37"/>
    <x v="10"/>
    <x v="6"/>
    <s v="A02U"/>
    <s v="A03Z"/>
  </r>
  <r>
    <x v="828"/>
    <x v="10"/>
    <x v="6"/>
    <s v="A03Z"/>
    <s v="A04Z"/>
  </r>
  <r>
    <x v="1637"/>
    <x v="10"/>
    <x v="6"/>
    <s v="A04Z"/>
    <s v="A06E"/>
  </r>
  <r>
    <x v="3"/>
    <x v="10"/>
    <x v="6"/>
    <s v="A06E"/>
    <s v="A13Z"/>
  </r>
  <r>
    <x v="1776"/>
    <x v="10"/>
    <x v="6"/>
    <s v="A13Z"/>
    <s v="A20E"/>
  </r>
  <r>
    <x v="868"/>
    <x v="10"/>
    <x v="6"/>
    <s v="A20E"/>
    <s v="A26U"/>
  </r>
  <r>
    <x v="1777"/>
    <x v="10"/>
    <x v="6"/>
    <s v="A26U"/>
    <s v="A28X"/>
  </r>
  <r>
    <x v="1247"/>
    <x v="10"/>
    <x v="6"/>
    <s v="A28X"/>
    <s v="A29A"/>
  </r>
  <r>
    <x v="1778"/>
    <x v="10"/>
    <x v="6"/>
    <s v="A32Z"/>
    <s v="A34Y"/>
  </r>
  <r>
    <x v="1779"/>
    <x v="10"/>
    <x v="6"/>
    <s v="A34Y"/>
    <s v="A36B"/>
  </r>
  <r>
    <x v="692"/>
    <x v="10"/>
    <x v="6"/>
    <s v="A36B"/>
    <s v="B01B"/>
  </r>
  <r>
    <x v="679"/>
    <x v="10"/>
    <x v="6"/>
    <s v="B01B"/>
    <s v="B01B"/>
  </r>
  <r>
    <x v="906"/>
    <x v="10"/>
    <x v="6"/>
    <s v="B01B"/>
    <s v="B01C"/>
  </r>
  <r>
    <x v="911"/>
    <x v="10"/>
    <x v="6"/>
    <s v="B03F"/>
    <s v="B10A"/>
  </r>
  <r>
    <x v="787"/>
    <x v="10"/>
    <x v="6"/>
    <s v="B10A"/>
    <s v="B13F"/>
  </r>
  <r>
    <x v="923"/>
    <x v="10"/>
    <x v="6"/>
    <s v="B01C"/>
    <s v="B03F"/>
  </r>
  <r>
    <x v="1271"/>
    <x v="10"/>
    <x v="6"/>
    <s v="B13F"/>
    <s v="B15C"/>
  </r>
  <r>
    <x v="1623"/>
    <x v="10"/>
    <x v="6"/>
    <s v="B15C"/>
    <s v="B21Z"/>
  </r>
  <r>
    <x v="1011"/>
    <x v="10"/>
    <x v="6"/>
    <s v="B21Z"/>
    <s v="B32Y"/>
  </r>
  <r>
    <x v="1012"/>
    <x v="10"/>
    <x v="6"/>
    <s v="B32Y"/>
    <s v="B33Y"/>
  </r>
  <r>
    <x v="1780"/>
    <x v="10"/>
    <x v="6"/>
    <s v="B33Y"/>
    <s v="B36V"/>
  </r>
  <r>
    <x v="1781"/>
    <x v="10"/>
    <x v="7"/>
    <s v="A26U"/>
    <s v="A26U"/>
  </r>
  <r>
    <x v="1782"/>
    <x v="10"/>
    <x v="8"/>
    <s v="B06B"/>
    <s v="B06B"/>
  </r>
  <r>
    <x v="1197"/>
    <x v="10"/>
    <x v="9"/>
    <s v="A07A"/>
    <s v="A07A"/>
  </r>
  <r>
    <x v="1783"/>
    <x v="10"/>
    <x v="9"/>
    <s v="A07A"/>
    <s v="A23C"/>
  </r>
  <r>
    <x v="1784"/>
    <x v="10"/>
    <x v="9"/>
    <s v="A23C"/>
    <s v="A23Y"/>
  </r>
  <r>
    <x v="878"/>
    <x v="10"/>
    <x v="9"/>
    <s v="A23Y"/>
    <s v="A30B"/>
  </r>
  <r>
    <x v="1785"/>
    <x v="10"/>
    <x v="9"/>
    <s v="A30B"/>
    <s v="B05B"/>
  </r>
  <r>
    <x v="1786"/>
    <x v="10"/>
    <x v="9"/>
    <s v="B05B"/>
    <s v="B41B"/>
  </r>
  <r>
    <x v="123"/>
    <x v="10"/>
    <x v="10"/>
    <s v="A02E"/>
    <s v="A02E"/>
  </r>
  <r>
    <x v="671"/>
    <x v="10"/>
    <x v="11"/>
    <s v="A02F"/>
    <s v="A02F"/>
  </r>
  <r>
    <x v="454"/>
    <x v="10"/>
    <x v="11"/>
    <s v="A02F"/>
    <s v="A02U"/>
  </r>
  <r>
    <x v="37"/>
    <x v="10"/>
    <x v="11"/>
    <s v="A02U"/>
    <s v="A03Z"/>
  </r>
  <r>
    <x v="366"/>
    <x v="10"/>
    <x v="11"/>
    <s v="A03Z"/>
    <s v="A09Y"/>
  </r>
  <r>
    <x v="1787"/>
    <x v="10"/>
    <x v="11"/>
    <s v="A09Y"/>
    <s v="A11A"/>
  </r>
  <r>
    <x v="1130"/>
    <x v="10"/>
    <x v="11"/>
    <s v="A11A"/>
    <s v="A22C"/>
  </r>
  <r>
    <x v="1788"/>
    <x v="10"/>
    <x v="11"/>
    <s v="A22C"/>
    <s v="A28Z"/>
  </r>
  <r>
    <x v="1789"/>
    <x v="10"/>
    <x v="11"/>
    <s v="A28Z"/>
    <s v="B06A"/>
  </r>
  <r>
    <x v="1790"/>
    <x v="10"/>
    <x v="11"/>
    <s v="B06A"/>
    <s v="B08C"/>
  </r>
  <r>
    <x v="1791"/>
    <x v="10"/>
    <x v="11"/>
    <s v="B08C"/>
    <s v="B08F"/>
  </r>
  <r>
    <x v="1792"/>
    <x v="10"/>
    <x v="11"/>
    <s v="B08F"/>
    <s v="B35W"/>
  </r>
  <r>
    <x v="1793"/>
    <x v="10"/>
    <x v="11"/>
    <s v="B35W"/>
    <s v="B36V"/>
  </r>
  <r>
    <x v="817"/>
    <x v="10"/>
    <x v="12"/>
    <s v="A11A"/>
    <s v="A17Y"/>
  </r>
  <r>
    <x v="819"/>
    <x v="10"/>
    <x v="12"/>
    <s v="A17Y"/>
    <s v="A26B"/>
  </r>
  <r>
    <x v="1794"/>
    <x v="10"/>
    <x v="12"/>
    <s v="A11A"/>
    <s v="A11A"/>
  </r>
  <r>
    <x v="1795"/>
    <x v="10"/>
    <x v="12"/>
    <s v="A26B"/>
    <s v="A29Y"/>
  </r>
  <r>
    <x v="910"/>
    <x v="10"/>
    <x v="12"/>
    <s v="A29Y"/>
    <s v="B08E"/>
  </r>
  <r>
    <x v="1796"/>
    <x v="10"/>
    <x v="12"/>
    <s v="B08E"/>
    <s v="B13C"/>
  </r>
  <r>
    <x v="454"/>
    <x v="10"/>
    <x v="13"/>
    <s v="A02U"/>
    <s v="A02U"/>
  </r>
  <r>
    <x v="845"/>
    <x v="10"/>
    <x v="13"/>
    <s v="A02U"/>
    <s v="A11X"/>
  </r>
  <r>
    <x v="1797"/>
    <x v="10"/>
    <x v="13"/>
    <s v="A11X"/>
    <s v="A13U"/>
  </r>
  <r>
    <x v="1135"/>
    <x v="10"/>
    <x v="13"/>
    <s v="A13U"/>
    <s v="A33C"/>
  </r>
  <r>
    <x v="1798"/>
    <x v="10"/>
    <x v="13"/>
    <s v="A33C"/>
    <s v="A36A"/>
  </r>
  <r>
    <x v="1799"/>
    <x v="10"/>
    <x v="13"/>
    <s v="A36A"/>
    <s v="A36E"/>
  </r>
  <r>
    <x v="1137"/>
    <x v="10"/>
    <x v="13"/>
    <s v="A36E"/>
    <s v="B01A"/>
  </r>
  <r>
    <x v="110"/>
    <x v="10"/>
    <x v="13"/>
    <s v="B01A"/>
    <s v="B04F"/>
  </r>
  <r>
    <x v="1800"/>
    <x v="10"/>
    <x v="13"/>
    <s v="B04F"/>
    <s v="B07Y"/>
  </r>
  <r>
    <x v="1801"/>
    <x v="10"/>
    <x v="13"/>
    <s v="B07Y"/>
    <s v="B10C"/>
  </r>
  <r>
    <x v="58"/>
    <x v="10"/>
    <x v="14"/>
    <s v="A07Z"/>
    <s v="A08F"/>
  </r>
  <r>
    <x v="365"/>
    <x v="10"/>
    <x v="14"/>
    <s v="A11U"/>
    <s v="A12U"/>
  </r>
  <r>
    <x v="593"/>
    <x v="10"/>
    <x v="14"/>
    <s v="A12U"/>
    <s v="A30B"/>
  </r>
  <r>
    <x v="1802"/>
    <x v="10"/>
    <x v="14"/>
    <s v="A07Z"/>
    <s v="A07Z"/>
  </r>
  <r>
    <x v="835"/>
    <x v="10"/>
    <x v="14"/>
    <s v="A08F"/>
    <s v="A09A"/>
  </r>
  <r>
    <x v="499"/>
    <x v="10"/>
    <x v="14"/>
    <s v="A09A"/>
    <s v="A09A"/>
  </r>
  <r>
    <x v="1803"/>
    <x v="10"/>
    <x v="14"/>
    <s v="A09A"/>
    <s v="A11U"/>
  </r>
  <r>
    <x v="892"/>
    <x v="10"/>
    <x v="14"/>
    <s v="A30B"/>
    <s v="A35U"/>
  </r>
  <r>
    <x v="1163"/>
    <x v="10"/>
    <x v="14"/>
    <s v="A35U"/>
    <s v="A35W"/>
  </r>
  <r>
    <x v="903"/>
    <x v="10"/>
    <x v="14"/>
    <s v="A35W"/>
    <s v="B01A"/>
  </r>
  <r>
    <x v="465"/>
    <x v="10"/>
    <x v="14"/>
    <s v="B08Y"/>
    <s v="B12V"/>
  </r>
  <r>
    <x v="1804"/>
    <x v="10"/>
    <x v="14"/>
    <s v="B01A"/>
    <s v="B04X"/>
  </r>
  <r>
    <x v="960"/>
    <x v="10"/>
    <x v="14"/>
    <s v="B04X"/>
    <s v="B08Y"/>
  </r>
  <r>
    <x v="1213"/>
    <x v="10"/>
    <x v="14"/>
    <s v="B12V"/>
    <s v="B13V"/>
  </r>
  <r>
    <x v="989"/>
    <x v="10"/>
    <x v="14"/>
    <s v="B13V"/>
    <s v="B15D"/>
  </r>
  <r>
    <x v="476"/>
    <x v="10"/>
    <x v="14"/>
    <s v="B15D"/>
    <s v="B20B"/>
  </r>
  <r>
    <x v="775"/>
    <x v="10"/>
    <x v="14"/>
    <s v="B20B"/>
    <s v="B21B"/>
  </r>
  <r>
    <x v="813"/>
    <x v="10"/>
    <x v="14"/>
    <s v="B21B"/>
    <s v="B24X"/>
  </r>
  <r>
    <x v="56"/>
    <x v="10"/>
    <x v="14"/>
    <s v="B24X"/>
    <s v="B33A"/>
  </r>
  <r>
    <x v="730"/>
    <x v="11"/>
    <x v="15"/>
    <s v="A20W"/>
    <s v="A26Z"/>
  </r>
  <r>
    <x v="125"/>
    <x v="11"/>
    <x v="15"/>
    <s v="A34U"/>
    <s v="A36A"/>
  </r>
  <r>
    <x v="37"/>
    <x v="11"/>
    <x v="15"/>
    <s v="A03Z"/>
    <s v="A03Z"/>
  </r>
  <r>
    <x v="1805"/>
    <x v="11"/>
    <x v="15"/>
    <s v="A03Z"/>
    <s v="A05A"/>
  </r>
  <r>
    <x v="1806"/>
    <x v="11"/>
    <x v="15"/>
    <s v="A05A"/>
    <s v="A11C"/>
  </r>
  <r>
    <x v="1807"/>
    <x v="11"/>
    <x v="15"/>
    <s v="A11C"/>
    <s v="A18E"/>
  </r>
  <r>
    <x v="1808"/>
    <x v="11"/>
    <x v="15"/>
    <s v="A18E"/>
    <s v="A20W"/>
  </r>
  <r>
    <x v="1809"/>
    <x v="11"/>
    <x v="15"/>
    <s v="A26Z"/>
    <s v="A27A"/>
  </r>
  <r>
    <x v="1810"/>
    <x v="11"/>
    <x v="15"/>
    <s v="A27A"/>
    <s v="A27W"/>
  </r>
  <r>
    <x v="445"/>
    <x v="11"/>
    <x v="15"/>
    <s v="A27W"/>
    <s v="A33A"/>
  </r>
  <r>
    <x v="1811"/>
    <x v="11"/>
    <x v="15"/>
    <s v="A33A"/>
    <s v="A33E"/>
  </r>
  <r>
    <x v="1812"/>
    <x v="11"/>
    <x v="15"/>
    <s v="A33E"/>
    <s v="A34U"/>
  </r>
  <r>
    <x v="105"/>
    <x v="11"/>
    <x v="15"/>
    <s v="A36A"/>
    <s v="B01B"/>
  </r>
  <r>
    <x v="43"/>
    <x v="11"/>
    <x v="15"/>
    <s v="B01B"/>
    <s v="B01C"/>
  </r>
  <r>
    <x v="1073"/>
    <x v="11"/>
    <x v="15"/>
    <s v="B10E"/>
    <s v="B30Y"/>
  </r>
  <r>
    <x v="44"/>
    <x v="11"/>
    <x v="15"/>
    <s v="B01C"/>
    <s v="B03B"/>
  </r>
  <r>
    <x v="1813"/>
    <x v="11"/>
    <x v="15"/>
    <s v="B03B"/>
    <s v="B04D"/>
  </r>
  <r>
    <x v="932"/>
    <x v="11"/>
    <x v="15"/>
    <s v="B04D"/>
    <s v="B04X"/>
  </r>
  <r>
    <x v="80"/>
    <x v="11"/>
    <x v="15"/>
    <s v="B04X"/>
    <s v="B05C"/>
  </r>
  <r>
    <x v="252"/>
    <x v="11"/>
    <x v="15"/>
    <s v="B05C"/>
    <s v="B05V"/>
  </r>
  <r>
    <x v="1262"/>
    <x v="11"/>
    <x v="15"/>
    <s v="B05V"/>
    <s v="B06V"/>
  </r>
  <r>
    <x v="1814"/>
    <x v="11"/>
    <x v="15"/>
    <s v="B06V"/>
    <s v="B06W"/>
  </r>
  <r>
    <x v="1815"/>
    <x v="11"/>
    <x v="15"/>
    <s v="B06W"/>
    <s v="B08F"/>
  </r>
  <r>
    <x v="1816"/>
    <x v="11"/>
    <x v="15"/>
    <s v="B08F"/>
    <s v="B08V"/>
  </r>
  <r>
    <x v="1817"/>
    <x v="11"/>
    <x v="15"/>
    <s v="B08V"/>
    <s v="B10E"/>
  </r>
  <r>
    <x v="1298"/>
    <x v="11"/>
    <x v="15"/>
    <s v="B30Y"/>
    <s v="B46V"/>
  </r>
  <r>
    <x v="93"/>
    <x v="11"/>
    <x v="0"/>
    <s v="A24D"/>
    <s v="A26Z"/>
  </r>
  <r>
    <x v="824"/>
    <x v="11"/>
    <x v="0"/>
    <s v="A03Z"/>
    <s v="A03Z"/>
  </r>
  <r>
    <x v="1130"/>
    <x v="11"/>
    <x v="0"/>
    <s v="A03Z"/>
    <s v="A22C"/>
  </r>
  <r>
    <x v="1818"/>
    <x v="11"/>
    <x v="0"/>
    <s v="A22C"/>
    <s v="A24D"/>
  </r>
  <r>
    <x v="188"/>
    <x v="11"/>
    <x v="0"/>
    <s v="B09Z"/>
    <s v="B22A"/>
  </r>
  <r>
    <x v="97"/>
    <x v="11"/>
    <x v="0"/>
    <s v="B22A"/>
    <s v="B30X"/>
  </r>
  <r>
    <x v="1285"/>
    <x v="11"/>
    <x v="0"/>
    <s v="A26Z"/>
    <s v="B02Z"/>
  </r>
  <r>
    <x v="1819"/>
    <x v="11"/>
    <x v="0"/>
    <s v="B02Z"/>
    <s v="B07D"/>
  </r>
  <r>
    <x v="965"/>
    <x v="11"/>
    <x v="0"/>
    <s v="B07D"/>
    <s v="B09Z"/>
  </r>
  <r>
    <x v="1464"/>
    <x v="11"/>
    <x v="1"/>
    <s v="A01D"/>
    <s v="A01D"/>
  </r>
  <r>
    <x v="817"/>
    <x v="11"/>
    <x v="1"/>
    <s v="A14Z"/>
    <s v="A17Y"/>
  </r>
  <r>
    <x v="94"/>
    <x v="11"/>
    <x v="1"/>
    <s v="A17Y"/>
    <s v="A32F"/>
  </r>
  <r>
    <x v="481"/>
    <x v="11"/>
    <x v="1"/>
    <s v="A01D"/>
    <s v="A13W"/>
  </r>
  <r>
    <x v="410"/>
    <x v="11"/>
    <x v="1"/>
    <s v="A13W"/>
    <s v="A14Z"/>
  </r>
  <r>
    <x v="104"/>
    <x v="11"/>
    <x v="1"/>
    <s v="A32F"/>
    <s v="A34U"/>
  </r>
  <r>
    <x v="526"/>
    <x v="11"/>
    <x v="1"/>
    <s v="A34U"/>
    <s v="B01A"/>
  </r>
  <r>
    <x v="1820"/>
    <x v="11"/>
    <x v="1"/>
    <s v="B01A"/>
    <s v="B01E"/>
  </r>
  <r>
    <x v="287"/>
    <x v="11"/>
    <x v="1"/>
    <s v="B07D"/>
    <s v="B13A"/>
  </r>
  <r>
    <x v="1821"/>
    <x v="11"/>
    <x v="1"/>
    <s v="B01E"/>
    <s v="B02Z"/>
  </r>
  <r>
    <x v="419"/>
    <x v="11"/>
    <x v="1"/>
    <s v="B02Z"/>
    <s v="B03E"/>
  </r>
  <r>
    <x v="585"/>
    <x v="11"/>
    <x v="1"/>
    <s v="B03E"/>
    <s v="B03E"/>
  </r>
  <r>
    <x v="585"/>
    <x v="11"/>
    <x v="1"/>
    <s v="B03E"/>
    <s v="B03E"/>
  </r>
  <r>
    <x v="1586"/>
    <x v="11"/>
    <x v="1"/>
    <s v="B03E"/>
    <s v="B07D"/>
  </r>
  <r>
    <x v="1822"/>
    <x v="11"/>
    <x v="1"/>
    <s v="B13A"/>
    <s v="B22W"/>
  </r>
  <r>
    <x v="92"/>
    <x v="11"/>
    <x v="2"/>
    <s v="A12C"/>
    <s v="A13Y"/>
  </r>
  <r>
    <x v="564"/>
    <x v="11"/>
    <x v="2"/>
    <s v="A17Z"/>
    <s v="A19B"/>
  </r>
  <r>
    <x v="730"/>
    <x v="11"/>
    <x v="2"/>
    <s v="A24D"/>
    <s v="A26Z"/>
  </r>
  <r>
    <x v="1548"/>
    <x v="11"/>
    <x v="2"/>
    <s v="A35W"/>
    <s v="A35W"/>
  </r>
  <r>
    <x v="498"/>
    <x v="11"/>
    <x v="2"/>
    <s v="A26Z"/>
    <s v="A35W"/>
  </r>
  <r>
    <x v="37"/>
    <x v="11"/>
    <x v="2"/>
    <s v="A03Z"/>
    <s v="A03Z"/>
  </r>
  <r>
    <x v="1699"/>
    <x v="11"/>
    <x v="2"/>
    <s v="A03Z"/>
    <s v="A05X"/>
  </r>
  <r>
    <x v="66"/>
    <x v="11"/>
    <x v="2"/>
    <s v="A05X"/>
    <s v="A12C"/>
  </r>
  <r>
    <x v="1823"/>
    <x v="11"/>
    <x v="2"/>
    <s v="A13Y"/>
    <s v="A17Z"/>
  </r>
  <r>
    <x v="1232"/>
    <x v="11"/>
    <x v="2"/>
    <s v="A19B"/>
    <s v="A24D"/>
  </r>
  <r>
    <x v="463"/>
    <x v="11"/>
    <x v="2"/>
    <s v="A35W"/>
    <s v="A36A"/>
  </r>
  <r>
    <x v="1824"/>
    <x v="11"/>
    <x v="2"/>
    <s v="A36A"/>
    <s v="A36F"/>
  </r>
  <r>
    <x v="1825"/>
    <x v="11"/>
    <x v="2"/>
    <s v="A36F"/>
    <s v="B01A"/>
  </r>
  <r>
    <x v="1826"/>
    <x v="11"/>
    <x v="2"/>
    <s v="B01A"/>
    <s v="B01F"/>
  </r>
  <r>
    <x v="449"/>
    <x v="11"/>
    <x v="2"/>
    <s v="B01F"/>
    <s v="B03B"/>
  </r>
  <r>
    <x v="1236"/>
    <x v="11"/>
    <x v="2"/>
    <s v="B03B"/>
    <s v="B03X"/>
  </r>
  <r>
    <x v="1827"/>
    <x v="11"/>
    <x v="2"/>
    <s v="B03X"/>
    <s v="B08Z"/>
  </r>
  <r>
    <x v="1828"/>
    <x v="11"/>
    <x v="2"/>
    <s v="B08Z"/>
    <s v="B08Z"/>
  </r>
  <r>
    <x v="712"/>
    <x v="11"/>
    <x v="2"/>
    <s v="B08Z"/>
    <s v="B18Y"/>
  </r>
  <r>
    <x v="183"/>
    <x v="11"/>
    <x v="3"/>
    <s v="A01Y"/>
    <s v="A01Y"/>
  </r>
  <r>
    <x v="303"/>
    <x v="11"/>
    <x v="3"/>
    <s v="A34Z"/>
    <s v="A36A"/>
  </r>
  <r>
    <x v="37"/>
    <x v="11"/>
    <x v="3"/>
    <s v="A01Y"/>
    <s v="A03Z"/>
  </r>
  <r>
    <x v="828"/>
    <x v="11"/>
    <x v="3"/>
    <s v="A03Z"/>
    <s v="A04Z"/>
  </r>
  <r>
    <x v="1829"/>
    <x v="11"/>
    <x v="3"/>
    <s v="A04Z"/>
    <s v="A11B"/>
  </r>
  <r>
    <x v="1159"/>
    <x v="11"/>
    <x v="3"/>
    <s v="A11B"/>
    <s v="A11C"/>
  </r>
  <r>
    <x v="1830"/>
    <x v="11"/>
    <x v="3"/>
    <s v="A11C"/>
    <s v="A16E"/>
  </r>
  <r>
    <x v="425"/>
    <x v="11"/>
    <x v="3"/>
    <s v="A16E"/>
    <s v="A21U"/>
  </r>
  <r>
    <x v="1607"/>
    <x v="11"/>
    <x v="3"/>
    <s v="A21U"/>
    <s v="A24C"/>
  </r>
  <r>
    <x v="1831"/>
    <x v="11"/>
    <x v="3"/>
    <s v="A24C"/>
    <s v="A28C"/>
  </r>
  <r>
    <x v="1832"/>
    <x v="11"/>
    <x v="3"/>
    <s v="A28C"/>
    <s v="A33A"/>
  </r>
  <r>
    <x v="279"/>
    <x v="11"/>
    <x v="3"/>
    <s v="A33A"/>
    <s v="A33B"/>
  </r>
  <r>
    <x v="1833"/>
    <x v="11"/>
    <x v="3"/>
    <s v="A33B"/>
    <s v="A34Z"/>
  </r>
  <r>
    <x v="404"/>
    <x v="11"/>
    <x v="3"/>
    <s v="B07V"/>
    <s v="B07Y"/>
  </r>
  <r>
    <x v="318"/>
    <x v="11"/>
    <x v="3"/>
    <s v="B08W"/>
    <s v="B11A"/>
  </r>
  <r>
    <x v="184"/>
    <x v="11"/>
    <x v="3"/>
    <s v="A36A"/>
    <s v="B05X"/>
  </r>
  <r>
    <x v="1834"/>
    <x v="11"/>
    <x v="3"/>
    <s v="B05X"/>
    <s v="B07V"/>
  </r>
  <r>
    <x v="1835"/>
    <x v="11"/>
    <x v="3"/>
    <s v="B07Y"/>
    <s v="B07Z"/>
  </r>
  <r>
    <x v="354"/>
    <x v="11"/>
    <x v="3"/>
    <s v="B07Z"/>
    <s v="B08E"/>
  </r>
  <r>
    <x v="1836"/>
    <x v="11"/>
    <x v="3"/>
    <s v="B08E"/>
    <s v="B08W"/>
  </r>
  <r>
    <x v="1837"/>
    <x v="11"/>
    <x v="3"/>
    <s v="B11A"/>
    <s v="B13Z"/>
  </r>
  <r>
    <x v="1838"/>
    <x v="11"/>
    <x v="3"/>
    <s v="B13Z"/>
    <s v="B21W"/>
  </r>
  <r>
    <x v="182"/>
    <x v="11"/>
    <x v="3"/>
    <s v="B21W"/>
    <s v="B32X"/>
  </r>
  <r>
    <x v="164"/>
    <x v="11"/>
    <x v="3"/>
    <s v="B32X"/>
    <s v="B33W"/>
  </r>
  <r>
    <x v="1707"/>
    <x v="11"/>
    <x v="4"/>
    <s v="A01Z"/>
    <s v="A01Z"/>
  </r>
  <r>
    <x v="180"/>
    <x v="11"/>
    <x v="4"/>
    <s v="A01Z"/>
    <s v="A01Z"/>
  </r>
  <r>
    <x v="121"/>
    <x v="11"/>
    <x v="4"/>
    <s v="A11F"/>
    <s v="A12Z"/>
  </r>
  <r>
    <x v="1299"/>
    <x v="11"/>
    <x v="4"/>
    <s v="A12Z"/>
    <s v="A16A"/>
  </r>
  <r>
    <x v="512"/>
    <x v="11"/>
    <x v="4"/>
    <s v="A16A"/>
    <s v="A16F"/>
  </r>
  <r>
    <x v="494"/>
    <x v="11"/>
    <x v="4"/>
    <s v="A17U"/>
    <s v="A17W"/>
  </r>
  <r>
    <x v="269"/>
    <x v="11"/>
    <x v="4"/>
    <s v="A19A"/>
    <s v="A20A"/>
  </r>
  <r>
    <x v="631"/>
    <x v="11"/>
    <x v="4"/>
    <s v="A01Z"/>
    <s v="A03C"/>
  </r>
  <r>
    <x v="37"/>
    <x v="11"/>
    <x v="4"/>
    <s v="A03C"/>
    <s v="A03Z"/>
  </r>
  <r>
    <x v="38"/>
    <x v="11"/>
    <x v="4"/>
    <s v="A03Z"/>
    <s v="A04F"/>
  </r>
  <r>
    <x v="305"/>
    <x v="11"/>
    <x v="4"/>
    <s v="A04F"/>
    <s v="A04X"/>
  </r>
  <r>
    <x v="132"/>
    <x v="11"/>
    <x v="4"/>
    <s v="A04X"/>
    <s v="A10B"/>
  </r>
  <r>
    <x v="1839"/>
    <x v="11"/>
    <x v="4"/>
    <s v="A10B"/>
    <s v="A11C"/>
  </r>
  <r>
    <x v="755"/>
    <x v="11"/>
    <x v="4"/>
    <s v="A11C"/>
    <s v="A11D"/>
  </r>
  <r>
    <x v="1840"/>
    <x v="11"/>
    <x v="4"/>
    <s v="A11D"/>
    <s v="A11F"/>
  </r>
  <r>
    <x v="1841"/>
    <x v="11"/>
    <x v="4"/>
    <s v="A16F"/>
    <s v="A17U"/>
  </r>
  <r>
    <x v="1842"/>
    <x v="11"/>
    <x v="4"/>
    <s v="A17W"/>
    <s v="A19A"/>
  </r>
  <r>
    <x v="1843"/>
    <x v="11"/>
    <x v="4"/>
    <s v="A20A"/>
    <s v="A26W"/>
  </r>
  <r>
    <x v="71"/>
    <x v="11"/>
    <x v="4"/>
    <s v="A26W"/>
    <s v="A27V"/>
  </r>
  <r>
    <x v="1844"/>
    <x v="11"/>
    <x v="4"/>
    <s v="A27V"/>
    <s v="A28C"/>
  </r>
  <r>
    <x v="1845"/>
    <x v="11"/>
    <x v="4"/>
    <s v="A28C"/>
    <s v="A29Y"/>
  </r>
  <r>
    <x v="1846"/>
    <x v="11"/>
    <x v="4"/>
    <s v="A29Y"/>
    <s v="A33B"/>
  </r>
  <r>
    <x v="1847"/>
    <x v="11"/>
    <x v="4"/>
    <s v="A33B"/>
    <s v="A33U"/>
  </r>
  <r>
    <x v="1848"/>
    <x v="11"/>
    <x v="4"/>
    <s v="A33U"/>
    <s v="A34Y"/>
  </r>
  <r>
    <x v="343"/>
    <x v="11"/>
    <x v="4"/>
    <s v="A34Y"/>
    <s v="A35X"/>
  </r>
  <r>
    <x v="1849"/>
    <x v="11"/>
    <x v="4"/>
    <s v="A35X"/>
    <s v="A35X"/>
  </r>
  <r>
    <x v="1047"/>
    <x v="11"/>
    <x v="4"/>
    <s v="A35X"/>
    <s v="A36E"/>
  </r>
  <r>
    <x v="526"/>
    <x v="11"/>
    <x v="4"/>
    <s v="A36E"/>
    <s v="B01A"/>
  </r>
  <r>
    <x v="1850"/>
    <x v="11"/>
    <x v="4"/>
    <s v="B01A"/>
    <s v="B01F"/>
  </r>
  <r>
    <x v="1851"/>
    <x v="11"/>
    <x v="4"/>
    <s v="B01F"/>
    <s v="B02U"/>
  </r>
  <r>
    <x v="127"/>
    <x v="11"/>
    <x v="4"/>
    <s v="B07B"/>
    <s v="B07D"/>
  </r>
  <r>
    <x v="1202"/>
    <x v="11"/>
    <x v="4"/>
    <s v="B10B"/>
    <s v="B11Z"/>
  </r>
  <r>
    <x v="1202"/>
    <x v="11"/>
    <x v="4"/>
    <s v="B11Z"/>
    <s v="B11Z"/>
  </r>
  <r>
    <x v="1852"/>
    <x v="11"/>
    <x v="4"/>
    <s v="B02U"/>
    <s v="B02V"/>
  </r>
  <r>
    <x v="128"/>
    <x v="11"/>
    <x v="4"/>
    <s v="B13A"/>
    <s v="B21B"/>
  </r>
  <r>
    <x v="289"/>
    <x v="11"/>
    <x v="4"/>
    <s v="B21B"/>
    <s v="B21F"/>
  </r>
  <r>
    <x v="668"/>
    <x v="11"/>
    <x v="4"/>
    <s v="B02V"/>
    <s v="B02X"/>
  </r>
  <r>
    <x v="1853"/>
    <x v="11"/>
    <x v="4"/>
    <s v="B02X"/>
    <s v="B02Y"/>
  </r>
  <r>
    <x v="1309"/>
    <x v="11"/>
    <x v="4"/>
    <s v="B02Y"/>
    <s v="B02Y"/>
  </r>
  <r>
    <x v="919"/>
    <x v="11"/>
    <x v="4"/>
    <s v="B02Y"/>
    <s v="B02Z"/>
  </r>
  <r>
    <x v="1854"/>
    <x v="11"/>
    <x v="4"/>
    <s v="B02Z"/>
    <s v="B02Z"/>
  </r>
  <r>
    <x v="449"/>
    <x v="11"/>
    <x v="4"/>
    <s v="B02Z"/>
    <s v="B03B"/>
  </r>
  <r>
    <x v="1855"/>
    <x v="11"/>
    <x v="4"/>
    <s v="B03B"/>
    <s v="B03B"/>
  </r>
  <r>
    <x v="1856"/>
    <x v="11"/>
    <x v="4"/>
    <s v="B03B"/>
    <s v="B03Y"/>
  </r>
  <r>
    <x v="62"/>
    <x v="11"/>
    <x v="4"/>
    <s v="B03Y"/>
    <s v="B04B"/>
  </r>
  <r>
    <x v="1857"/>
    <x v="11"/>
    <x v="4"/>
    <s v="B04B"/>
    <s v="B04X"/>
  </r>
  <r>
    <x v="1609"/>
    <x v="11"/>
    <x v="4"/>
    <s v="B04X"/>
    <s v="B05A"/>
  </r>
  <r>
    <x v="1858"/>
    <x v="11"/>
    <x v="4"/>
    <s v="B05A"/>
    <s v="B05Z"/>
  </r>
  <r>
    <x v="24"/>
    <x v="11"/>
    <x v="4"/>
    <s v="B05Z"/>
    <s v="B07B"/>
  </r>
  <r>
    <x v="943"/>
    <x v="11"/>
    <x v="4"/>
    <s v="B07D"/>
    <s v="B07V"/>
  </r>
  <r>
    <x v="530"/>
    <x v="11"/>
    <x v="4"/>
    <s v="B07V"/>
    <s v="B09B"/>
  </r>
  <r>
    <x v="1240"/>
    <x v="11"/>
    <x v="4"/>
    <s v="B09B"/>
    <s v="B09W"/>
  </r>
  <r>
    <x v="509"/>
    <x v="11"/>
    <x v="4"/>
    <s v="B09W"/>
    <s v="B09Z"/>
  </r>
  <r>
    <x v="967"/>
    <x v="11"/>
    <x v="4"/>
    <s v="B09Z"/>
    <s v="B10B"/>
  </r>
  <r>
    <x v="1859"/>
    <x v="11"/>
    <x v="4"/>
    <s v="B11Z"/>
    <s v="B12D"/>
  </r>
  <r>
    <x v="1277"/>
    <x v="11"/>
    <x v="4"/>
    <s v="B12D"/>
    <s v="B12W"/>
  </r>
  <r>
    <x v="536"/>
    <x v="11"/>
    <x v="4"/>
    <s v="B12W"/>
    <s v="B13A"/>
  </r>
  <r>
    <x v="1243"/>
    <x v="11"/>
    <x v="4"/>
    <s v="B21F"/>
    <s v="B21X"/>
  </r>
  <r>
    <x v="776"/>
    <x v="11"/>
    <x v="4"/>
    <s v="B21X"/>
    <s v="B21Z"/>
  </r>
  <r>
    <x v="489"/>
    <x v="11"/>
    <x v="4"/>
    <s v="B21Z"/>
    <s v="B25B"/>
  </r>
  <r>
    <x v="1860"/>
    <x v="11"/>
    <x v="4"/>
    <s v="B25B"/>
    <s v="B29V"/>
  </r>
  <r>
    <x v="1215"/>
    <x v="11"/>
    <x v="4"/>
    <s v="B29V"/>
    <s v="B35B"/>
  </r>
  <r>
    <x v="1861"/>
    <x v="11"/>
    <x v="4"/>
    <s v="B35B"/>
    <s v="B37D"/>
  </r>
  <r>
    <x v="1862"/>
    <x v="11"/>
    <x v="4"/>
    <s v="B37D"/>
    <s v="B37V"/>
  </r>
  <r>
    <x v="1863"/>
    <x v="11"/>
    <x v="4"/>
    <s v="B37V"/>
    <s v="B38D"/>
  </r>
  <r>
    <x v="178"/>
    <x v="11"/>
    <x v="5"/>
    <s v="A01B"/>
    <s v="A01B"/>
  </r>
  <r>
    <x v="179"/>
    <x v="11"/>
    <x v="5"/>
    <s v="A01B"/>
    <s v="A01Y"/>
  </r>
  <r>
    <x v="120"/>
    <x v="11"/>
    <x v="5"/>
    <s v="A04Z"/>
    <s v="A08C"/>
  </r>
  <r>
    <x v="1192"/>
    <x v="11"/>
    <x v="5"/>
    <s v="A29Z"/>
    <s v="A32A"/>
  </r>
  <r>
    <x v="1192"/>
    <x v="11"/>
    <x v="5"/>
    <s v="A32A"/>
    <s v="A32A"/>
  </r>
  <r>
    <x v="304"/>
    <x v="11"/>
    <x v="5"/>
    <s v="A35Y"/>
    <s v="A36C"/>
  </r>
  <r>
    <x v="780"/>
    <x v="11"/>
    <x v="5"/>
    <s v="A01Y"/>
    <s v="A03V"/>
  </r>
  <r>
    <x v="1320"/>
    <x v="11"/>
    <x v="5"/>
    <s v="A03V"/>
    <s v="A04Z"/>
  </r>
  <r>
    <x v="1864"/>
    <x v="11"/>
    <x v="5"/>
    <s v="A08C"/>
    <s v="A11B"/>
  </r>
  <r>
    <x v="1569"/>
    <x v="11"/>
    <x v="5"/>
    <s v="A11B"/>
    <s v="A11X"/>
  </r>
  <r>
    <x v="1865"/>
    <x v="11"/>
    <x v="5"/>
    <s v="A11X"/>
    <s v="A11Y"/>
  </r>
  <r>
    <x v="1866"/>
    <x v="11"/>
    <x v="5"/>
    <s v="A11Y"/>
    <s v="A11Y"/>
  </r>
  <r>
    <x v="847"/>
    <x v="11"/>
    <x v="5"/>
    <s v="A11Y"/>
    <s v="A12A"/>
  </r>
  <r>
    <x v="1867"/>
    <x v="11"/>
    <x v="5"/>
    <s v="A12A"/>
    <s v="A12B"/>
  </r>
  <r>
    <x v="1868"/>
    <x v="11"/>
    <x v="5"/>
    <s v="A12B"/>
    <s v="A13D"/>
  </r>
  <r>
    <x v="1868"/>
    <x v="11"/>
    <x v="5"/>
    <s v="A13D"/>
    <s v="A13D"/>
  </r>
  <r>
    <x v="1869"/>
    <x v="11"/>
    <x v="5"/>
    <s v="A13D"/>
    <s v="A17Z"/>
  </r>
  <r>
    <x v="1870"/>
    <x v="11"/>
    <x v="5"/>
    <s v="A17Z"/>
    <s v="A18A"/>
  </r>
  <r>
    <x v="1871"/>
    <x v="11"/>
    <x v="5"/>
    <s v="A18A"/>
    <s v="A18A"/>
  </r>
  <r>
    <x v="1058"/>
    <x v="11"/>
    <x v="5"/>
    <s v="A18A"/>
    <s v="A20Y"/>
  </r>
  <r>
    <x v="866"/>
    <x v="11"/>
    <x v="5"/>
    <s v="A20Y"/>
    <s v="A25Z"/>
  </r>
  <r>
    <x v="1872"/>
    <x v="11"/>
    <x v="5"/>
    <s v="A25Z"/>
    <s v="A26U"/>
  </r>
  <r>
    <x v="1873"/>
    <x v="11"/>
    <x v="5"/>
    <s v="A26U"/>
    <s v="A28F"/>
  </r>
  <r>
    <x v="1439"/>
    <x v="11"/>
    <x v="5"/>
    <s v="A28F"/>
    <s v="A29Y"/>
  </r>
  <r>
    <x v="1576"/>
    <x v="11"/>
    <x v="5"/>
    <s v="A29Y"/>
    <s v="A29Z"/>
  </r>
  <r>
    <x v="1647"/>
    <x v="11"/>
    <x v="5"/>
    <s v="A32A"/>
    <s v="A32X"/>
  </r>
  <r>
    <x v="1071"/>
    <x v="11"/>
    <x v="5"/>
    <s v="A32X"/>
    <s v="A33A"/>
  </r>
  <r>
    <x v="1578"/>
    <x v="11"/>
    <x v="5"/>
    <s v="A33A"/>
    <s v="A33E"/>
  </r>
  <r>
    <x v="1874"/>
    <x v="11"/>
    <x v="5"/>
    <s v="A33E"/>
    <s v="A33F"/>
  </r>
  <r>
    <x v="1875"/>
    <x v="11"/>
    <x v="5"/>
    <s v="A33F"/>
    <s v="A35W"/>
  </r>
  <r>
    <x v="896"/>
    <x v="11"/>
    <x v="5"/>
    <s v="A35W"/>
    <s v="A35Y"/>
  </r>
  <r>
    <x v="1306"/>
    <x v="11"/>
    <x v="5"/>
    <s v="A35Y"/>
    <s v="A35Y"/>
  </r>
  <r>
    <x v="284"/>
    <x v="11"/>
    <x v="5"/>
    <s v="A36C"/>
    <s v="B01A"/>
  </r>
  <r>
    <x v="96"/>
    <x v="11"/>
    <x v="5"/>
    <s v="B28Z"/>
    <s v="B29B"/>
  </r>
  <r>
    <x v="918"/>
    <x v="11"/>
    <x v="5"/>
    <s v="B01A"/>
    <s v="B02Z"/>
  </r>
  <r>
    <x v="252"/>
    <x v="11"/>
    <x v="5"/>
    <s v="B02Z"/>
    <s v="B05V"/>
  </r>
  <r>
    <x v="1876"/>
    <x v="11"/>
    <x v="5"/>
    <s v="B05V"/>
    <s v="B07Z"/>
  </r>
  <r>
    <x v="1877"/>
    <x v="11"/>
    <x v="5"/>
    <s v="B07Z"/>
    <s v="B08Y"/>
  </r>
  <r>
    <x v="618"/>
    <x v="11"/>
    <x v="5"/>
    <s v="B08Y"/>
    <s v="B09D"/>
  </r>
  <r>
    <x v="1050"/>
    <x v="11"/>
    <x v="5"/>
    <s v="B09D"/>
    <s v="B10B"/>
  </r>
  <r>
    <x v="1878"/>
    <x v="11"/>
    <x v="5"/>
    <s v="B10B"/>
    <s v="B10E"/>
  </r>
  <r>
    <x v="157"/>
    <x v="11"/>
    <x v="5"/>
    <s v="B10E"/>
    <s v="B14A"/>
  </r>
  <r>
    <x v="88"/>
    <x v="11"/>
    <x v="5"/>
    <s v="B14A"/>
    <s v="B24D"/>
  </r>
  <r>
    <x v="1879"/>
    <x v="11"/>
    <x v="5"/>
    <s v="B24D"/>
    <s v="B26F"/>
  </r>
  <r>
    <x v="55"/>
    <x v="11"/>
    <x v="5"/>
    <s v="B26F"/>
    <s v="B28Z"/>
  </r>
  <r>
    <x v="1880"/>
    <x v="11"/>
    <x v="5"/>
    <s v="B29B"/>
    <s v="B32B"/>
  </r>
  <r>
    <x v="182"/>
    <x v="11"/>
    <x v="5"/>
    <s v="B32B"/>
    <s v="B32X"/>
  </r>
  <r>
    <x v="1881"/>
    <x v="11"/>
    <x v="5"/>
    <s v="B32X"/>
    <s v="B34D"/>
  </r>
  <r>
    <x v="1792"/>
    <x v="11"/>
    <x v="5"/>
    <s v="B34D"/>
    <s v="B35W"/>
  </r>
  <r>
    <x v="1882"/>
    <x v="11"/>
    <x v="5"/>
    <s v="B35W"/>
    <s v="B46Y"/>
  </r>
  <r>
    <x v="1883"/>
    <x v="11"/>
    <x v="5"/>
    <s v="B46Y"/>
    <s v="B50Y"/>
  </r>
  <r>
    <x v="1884"/>
    <x v="11"/>
    <x v="6"/>
    <s v="A01X"/>
    <s v="A01X"/>
  </r>
  <r>
    <x v="493"/>
    <x v="11"/>
    <x v="6"/>
    <s v="A07A"/>
    <s v="A07A"/>
  </r>
  <r>
    <x v="121"/>
    <x v="11"/>
    <x v="6"/>
    <s v="A11B"/>
    <s v="A12Z"/>
  </r>
  <r>
    <x v="126"/>
    <x v="11"/>
    <x v="6"/>
    <s v="A01X"/>
    <s v="A03A"/>
  </r>
  <r>
    <x v="829"/>
    <x v="11"/>
    <x v="6"/>
    <s v="A03A"/>
    <s v="A05U"/>
  </r>
  <r>
    <x v="1197"/>
    <x v="11"/>
    <x v="6"/>
    <s v="A05U"/>
    <s v="A07A"/>
  </r>
  <r>
    <x v="1885"/>
    <x v="11"/>
    <x v="6"/>
    <s v="A07A"/>
    <s v="A11B"/>
  </r>
  <r>
    <x v="1870"/>
    <x v="11"/>
    <x v="6"/>
    <s v="A12Z"/>
    <s v="A18A"/>
  </r>
  <r>
    <x v="1482"/>
    <x v="11"/>
    <x v="6"/>
    <s v="A18A"/>
    <s v="A20D"/>
  </r>
  <r>
    <x v="1886"/>
    <x v="11"/>
    <x v="6"/>
    <s v="A20D"/>
    <s v="A27U"/>
  </r>
  <r>
    <x v="608"/>
    <x v="11"/>
    <x v="6"/>
    <s v="A27U"/>
    <s v="A34Y"/>
  </r>
  <r>
    <x v="1887"/>
    <x v="11"/>
    <x v="6"/>
    <s v="A34Y"/>
    <s v="B04B"/>
  </r>
  <r>
    <x v="1625"/>
    <x v="11"/>
    <x v="6"/>
    <s v="B04B"/>
    <s v="B07F"/>
  </r>
  <r>
    <x v="1888"/>
    <x v="11"/>
    <x v="6"/>
    <s v="B07F"/>
    <s v="B10C"/>
  </r>
  <r>
    <x v="1889"/>
    <x v="11"/>
    <x v="6"/>
    <s v="B10C"/>
    <s v="B10W"/>
  </r>
  <r>
    <x v="1890"/>
    <x v="11"/>
    <x v="6"/>
    <s v="B10W"/>
    <s v="B38Z"/>
  </r>
  <r>
    <x v="707"/>
    <x v="11"/>
    <x v="7"/>
    <s v="B04D"/>
    <s v="B04D"/>
  </r>
  <r>
    <x v="69"/>
    <x v="11"/>
    <x v="8"/>
    <s v="A25A"/>
    <s v="A25A"/>
  </r>
  <r>
    <x v="704"/>
    <x v="11"/>
    <x v="8"/>
    <s v="B03E"/>
    <s v="B07E"/>
  </r>
  <r>
    <x v="705"/>
    <x v="11"/>
    <x v="8"/>
    <s v="B33W"/>
    <s v="B34B"/>
  </r>
  <r>
    <x v="585"/>
    <x v="11"/>
    <x v="8"/>
    <s v="A25A"/>
    <s v="B03E"/>
  </r>
  <r>
    <x v="1891"/>
    <x v="11"/>
    <x v="8"/>
    <s v="B07E"/>
    <s v="B19C"/>
  </r>
  <r>
    <x v="164"/>
    <x v="11"/>
    <x v="8"/>
    <s v="B19C"/>
    <s v="B33W"/>
  </r>
  <r>
    <x v="1892"/>
    <x v="11"/>
    <x v="9"/>
    <s v="A08W"/>
    <s v="A08W"/>
  </r>
  <r>
    <x v="572"/>
    <x v="11"/>
    <x v="9"/>
    <s v="A08W"/>
    <s v="A12W"/>
  </r>
  <r>
    <x v="1893"/>
    <x v="11"/>
    <x v="9"/>
    <s v="A12W"/>
    <s v="B35W"/>
  </r>
  <r>
    <x v="269"/>
    <x v="11"/>
    <x v="10"/>
    <s v="A20A"/>
    <s v="A20A"/>
  </r>
  <r>
    <x v="576"/>
    <x v="11"/>
    <x v="10"/>
    <s v="A20A"/>
    <s v="A25F"/>
  </r>
  <r>
    <x v="739"/>
    <x v="11"/>
    <x v="10"/>
    <s v="B06Y"/>
    <s v="B07D"/>
  </r>
  <r>
    <x v="289"/>
    <x v="11"/>
    <x v="10"/>
    <s v="B20X"/>
    <s v="B21F"/>
  </r>
  <r>
    <x v="1894"/>
    <x v="11"/>
    <x v="10"/>
    <s v="A25F"/>
    <s v="B06Y"/>
  </r>
  <r>
    <x v="1895"/>
    <x v="11"/>
    <x v="10"/>
    <s v="B07D"/>
    <s v="B10Z"/>
  </r>
  <r>
    <x v="1896"/>
    <x v="11"/>
    <x v="10"/>
    <s v="B10Z"/>
    <s v="B14C"/>
  </r>
  <r>
    <x v="1897"/>
    <x v="11"/>
    <x v="10"/>
    <s v="B14C"/>
    <s v="B20X"/>
  </r>
  <r>
    <x v="1898"/>
    <x v="11"/>
    <x v="11"/>
    <s v="A05A"/>
    <s v="A05A"/>
  </r>
  <r>
    <x v="1636"/>
    <x v="11"/>
    <x v="11"/>
    <s v="A05A"/>
    <s v="A05D"/>
  </r>
  <r>
    <x v="1637"/>
    <x v="11"/>
    <x v="11"/>
    <s v="A05D"/>
    <s v="A06E"/>
  </r>
  <r>
    <x v="1899"/>
    <x v="11"/>
    <x v="11"/>
    <s v="A06E"/>
    <s v="A11C"/>
  </r>
  <r>
    <x v="1900"/>
    <x v="11"/>
    <x v="11"/>
    <s v="A11C"/>
    <s v="A13U"/>
  </r>
  <r>
    <x v="1901"/>
    <x v="11"/>
    <x v="11"/>
    <s v="A13U"/>
    <s v="A20Y"/>
  </r>
  <r>
    <x v="1845"/>
    <x v="11"/>
    <x v="11"/>
    <s v="A20Y"/>
    <s v="A29Y"/>
  </r>
  <r>
    <x v="1902"/>
    <x v="11"/>
    <x v="11"/>
    <s v="A29Y"/>
    <s v="A34F"/>
  </r>
  <r>
    <x v="1903"/>
    <x v="11"/>
    <x v="11"/>
    <s v="A34F"/>
    <s v="A34Y"/>
  </r>
  <r>
    <x v="466"/>
    <x v="11"/>
    <x v="11"/>
    <s v="A34Y"/>
    <s v="B02X"/>
  </r>
  <r>
    <x v="1904"/>
    <x v="11"/>
    <x v="11"/>
    <s v="B02X"/>
    <s v="B06B"/>
  </r>
  <r>
    <x v="671"/>
    <x v="11"/>
    <x v="12"/>
    <s v="A02F"/>
    <s v="A02F"/>
  </r>
  <r>
    <x v="821"/>
    <x v="11"/>
    <x v="12"/>
    <s v="A02F"/>
    <s v="A03B"/>
  </r>
  <r>
    <x v="566"/>
    <x v="11"/>
    <x v="12"/>
    <s v="A03B"/>
    <s v="A05W"/>
  </r>
  <r>
    <x v="11"/>
    <x v="11"/>
    <x v="12"/>
    <s v="A05W"/>
    <s v="A06U"/>
  </r>
  <r>
    <x v="1905"/>
    <x v="11"/>
    <x v="12"/>
    <s v="A06U"/>
    <s v="A16X"/>
  </r>
  <r>
    <x v="1906"/>
    <x v="11"/>
    <x v="12"/>
    <s v="A16X"/>
    <s v="A33B"/>
  </r>
  <r>
    <x v="1726"/>
    <x v="11"/>
    <x v="12"/>
    <s v="A33B"/>
    <s v="A33C"/>
  </r>
  <r>
    <x v="1907"/>
    <x v="11"/>
    <x v="12"/>
    <s v="A33C"/>
    <s v="B02U"/>
  </r>
  <r>
    <x v="612"/>
    <x v="11"/>
    <x v="12"/>
    <s v="B02U"/>
    <s v="B08Z"/>
  </r>
  <r>
    <x v="1139"/>
    <x v="11"/>
    <x v="12"/>
    <s v="B10X"/>
    <s v="B10X"/>
  </r>
  <r>
    <x v="621"/>
    <x v="11"/>
    <x v="12"/>
    <s v="B08Z"/>
    <s v="B10X"/>
  </r>
  <r>
    <x v="1717"/>
    <x v="11"/>
    <x v="12"/>
    <s v="B10X"/>
    <s v="B10Y"/>
  </r>
  <r>
    <x v="1425"/>
    <x v="11"/>
    <x v="12"/>
    <s v="B28E"/>
    <s v="B32A"/>
  </r>
  <r>
    <x v="1908"/>
    <x v="11"/>
    <x v="12"/>
    <s v="B32A"/>
    <s v="B46X"/>
  </r>
  <r>
    <x v="778"/>
    <x v="11"/>
    <x v="12"/>
    <s v="B10Y"/>
    <s v="B28E"/>
  </r>
  <r>
    <x v="38"/>
    <x v="11"/>
    <x v="13"/>
    <s v="A04F"/>
    <s v="A04F"/>
  </r>
  <r>
    <x v="833"/>
    <x v="11"/>
    <x v="13"/>
    <s v="A04F"/>
    <s v="A08D"/>
  </r>
  <r>
    <x v="130"/>
    <x v="11"/>
    <x v="13"/>
    <s v="A08D"/>
    <s v="A08Z"/>
  </r>
  <r>
    <x v="840"/>
    <x v="11"/>
    <x v="13"/>
    <s v="A08Z"/>
    <s v="A11A"/>
  </r>
  <r>
    <x v="1489"/>
    <x v="11"/>
    <x v="13"/>
    <s v="A11A"/>
    <s v="A17X"/>
  </r>
  <r>
    <x v="1909"/>
    <x v="11"/>
    <x v="13"/>
    <s v="A17X"/>
    <s v="A24V"/>
  </r>
  <r>
    <x v="1910"/>
    <x v="11"/>
    <x v="13"/>
    <s v="A24V"/>
    <s v="A28B"/>
  </r>
  <r>
    <x v="1911"/>
    <x v="11"/>
    <x v="13"/>
    <s v="A28B"/>
    <s v="A33B"/>
  </r>
  <r>
    <x v="1249"/>
    <x v="11"/>
    <x v="13"/>
    <s v="B08Y"/>
    <s v="B09F"/>
  </r>
  <r>
    <x v="1309"/>
    <x v="11"/>
    <x v="13"/>
    <s v="A33B"/>
    <s v="B02Y"/>
  </r>
  <r>
    <x v="1060"/>
    <x v="11"/>
    <x v="13"/>
    <s v="B02Y"/>
    <s v="B05F"/>
  </r>
  <r>
    <x v="1912"/>
    <x v="11"/>
    <x v="13"/>
    <s v="B05F"/>
    <s v="B08Y"/>
  </r>
  <r>
    <x v="51"/>
    <x v="11"/>
    <x v="13"/>
    <s v="B09F"/>
    <s v="B18B"/>
  </r>
  <r>
    <x v="1913"/>
    <x v="11"/>
    <x v="13"/>
    <s v="B18B"/>
    <s v="B36F"/>
  </r>
  <r>
    <x v="804"/>
    <x v="11"/>
    <x v="14"/>
    <s v="A11A"/>
    <s v="A11A"/>
  </r>
  <r>
    <x v="1914"/>
    <x v="11"/>
    <x v="14"/>
    <s v="A11A"/>
    <s v="A24C"/>
  </r>
  <r>
    <x v="62"/>
    <x v="11"/>
    <x v="14"/>
    <s v="A24C"/>
    <s v="B04B"/>
  </r>
  <r>
    <x v="1897"/>
    <x v="11"/>
    <x v="14"/>
    <s v="B04B"/>
    <s v="B20X"/>
  </r>
  <r>
    <x v="1915"/>
    <x v="11"/>
    <x v="14"/>
    <s v="B20X"/>
    <s v="B52B"/>
  </r>
  <r>
    <x v="93"/>
    <x v="12"/>
    <x v="15"/>
    <s v="A22F"/>
    <s v="A26Z"/>
  </r>
  <r>
    <x v="1192"/>
    <x v="12"/>
    <x v="15"/>
    <s v="A28X"/>
    <s v="A32A"/>
  </r>
  <r>
    <x v="1601"/>
    <x v="12"/>
    <x v="15"/>
    <s v="A05Z"/>
    <s v="A05Z"/>
  </r>
  <r>
    <x v="1916"/>
    <x v="12"/>
    <x v="15"/>
    <s v="A05Z"/>
    <s v="A22F"/>
  </r>
  <r>
    <x v="1917"/>
    <x v="12"/>
    <x v="15"/>
    <s v="A26Z"/>
    <s v="A28X"/>
  </r>
  <r>
    <x v="1918"/>
    <x v="12"/>
    <x v="15"/>
    <s v="A32A"/>
    <s v="A32Z"/>
  </r>
  <r>
    <x v="1919"/>
    <x v="12"/>
    <x v="15"/>
    <s v="A32Z"/>
    <s v="A33Z"/>
  </r>
  <r>
    <x v="1919"/>
    <x v="12"/>
    <x v="15"/>
    <s v="A33Z"/>
    <s v="A33Z"/>
  </r>
  <r>
    <x v="1919"/>
    <x v="12"/>
    <x v="15"/>
    <s v="A33Z"/>
    <s v="A33Z"/>
  </r>
  <r>
    <x v="739"/>
    <x v="12"/>
    <x v="15"/>
    <s v="B06D"/>
    <s v="B07D"/>
  </r>
  <r>
    <x v="1715"/>
    <x v="12"/>
    <x v="15"/>
    <s v="A33Z"/>
    <s v="B02V"/>
  </r>
  <r>
    <x v="188"/>
    <x v="12"/>
    <x v="15"/>
    <s v="B20X"/>
    <s v="B22A"/>
  </r>
  <r>
    <x v="219"/>
    <x v="12"/>
    <x v="15"/>
    <s v="B22A"/>
    <s v="B27C"/>
  </r>
  <r>
    <x v="97"/>
    <x v="12"/>
    <x v="15"/>
    <s v="B27C"/>
    <s v="B30X"/>
  </r>
  <r>
    <x v="1073"/>
    <x v="12"/>
    <x v="15"/>
    <s v="B30X"/>
    <s v="B30Y"/>
  </r>
  <r>
    <x v="1920"/>
    <x v="12"/>
    <x v="15"/>
    <s v="B02V"/>
    <s v="B06D"/>
  </r>
  <r>
    <x v="1921"/>
    <x v="12"/>
    <x v="15"/>
    <s v="B07D"/>
    <s v="B07U"/>
  </r>
  <r>
    <x v="615"/>
    <x v="12"/>
    <x v="15"/>
    <s v="B07U"/>
    <s v="B08C"/>
  </r>
  <r>
    <x v="1033"/>
    <x v="12"/>
    <x v="15"/>
    <s v="B08C"/>
    <s v="B11A"/>
  </r>
  <r>
    <x v="296"/>
    <x v="12"/>
    <x v="15"/>
    <s v="B11A"/>
    <s v="B13B"/>
  </r>
  <r>
    <x v="300"/>
    <x v="12"/>
    <x v="15"/>
    <s v="B13B"/>
    <s v="B20X"/>
  </r>
  <r>
    <x v="1922"/>
    <x v="12"/>
    <x v="15"/>
    <s v="B30Y"/>
    <s v="B33Y"/>
  </r>
  <r>
    <x v="1923"/>
    <x v="12"/>
    <x v="0"/>
    <s v="B29E"/>
    <s v="B29E"/>
  </r>
  <r>
    <x v="542"/>
    <x v="12"/>
    <x v="1"/>
    <s v="A03V"/>
    <s v="A07A"/>
  </r>
  <r>
    <x v="544"/>
    <x v="12"/>
    <x v="1"/>
    <s v="A22X"/>
    <s v="A24X"/>
  </r>
  <r>
    <x v="671"/>
    <x v="12"/>
    <x v="1"/>
    <s v="A02F"/>
    <s v="A02F"/>
  </r>
  <r>
    <x v="125"/>
    <x v="12"/>
    <x v="1"/>
    <s v="A32X"/>
    <s v="A36A"/>
  </r>
  <r>
    <x v="546"/>
    <x v="12"/>
    <x v="1"/>
    <s v="A36A"/>
    <s v="A36F"/>
  </r>
  <r>
    <x v="780"/>
    <x v="12"/>
    <x v="1"/>
    <s v="A02F"/>
    <s v="A03V"/>
  </r>
  <r>
    <x v="1924"/>
    <x v="12"/>
    <x v="1"/>
    <s v="A07A"/>
    <s v="A11A"/>
  </r>
  <r>
    <x v="1489"/>
    <x v="12"/>
    <x v="1"/>
    <s v="A11A"/>
    <s v="A17X"/>
  </r>
  <r>
    <x v="676"/>
    <x v="12"/>
    <x v="1"/>
    <s v="A17X"/>
    <s v="A21X"/>
  </r>
  <r>
    <x v="1575"/>
    <x v="12"/>
    <x v="1"/>
    <s v="A21X"/>
    <s v="A21Y"/>
  </r>
  <r>
    <x v="1251"/>
    <x v="12"/>
    <x v="1"/>
    <s v="A21Y"/>
    <s v="A22X"/>
  </r>
  <r>
    <x v="4"/>
    <x v="12"/>
    <x v="1"/>
    <s v="A24X"/>
    <s v="A32X"/>
  </r>
  <r>
    <x v="562"/>
    <x v="12"/>
    <x v="1"/>
    <s v="A36F"/>
    <s v="B32A"/>
  </r>
  <r>
    <x v="120"/>
    <x v="12"/>
    <x v="2"/>
    <s v="A04Y"/>
    <s v="A08C"/>
  </r>
  <r>
    <x v="1925"/>
    <x v="12"/>
    <x v="2"/>
    <s v="A11Z"/>
    <s v="A13U"/>
  </r>
  <r>
    <x v="441"/>
    <x v="12"/>
    <x v="2"/>
    <s v="A19B"/>
    <s v="A29C"/>
  </r>
  <r>
    <x v="516"/>
    <x v="12"/>
    <x v="2"/>
    <s v="A04Y"/>
    <s v="A04Y"/>
  </r>
  <r>
    <x v="409"/>
    <x v="12"/>
    <x v="2"/>
    <s v="A08C"/>
    <s v="A11Z"/>
  </r>
  <r>
    <x v="1926"/>
    <x v="12"/>
    <x v="2"/>
    <s v="A13U"/>
    <s v="A19B"/>
  </r>
  <r>
    <x v="1927"/>
    <x v="12"/>
    <x v="2"/>
    <s v="A29C"/>
    <s v="A29F"/>
  </r>
  <r>
    <x v="280"/>
    <x v="12"/>
    <x v="2"/>
    <s v="A29F"/>
    <s v="A34V"/>
  </r>
  <r>
    <x v="287"/>
    <x v="12"/>
    <x v="2"/>
    <s v="B11X"/>
    <s v="B13A"/>
  </r>
  <r>
    <x v="288"/>
    <x v="12"/>
    <x v="2"/>
    <s v="B13U"/>
    <s v="B14Y"/>
  </r>
  <r>
    <x v="289"/>
    <x v="12"/>
    <x v="2"/>
    <s v="B14Y"/>
    <s v="B21F"/>
  </r>
  <r>
    <x v="1928"/>
    <x v="12"/>
    <x v="2"/>
    <s v="A34V"/>
    <s v="B07X"/>
  </r>
  <r>
    <x v="1929"/>
    <x v="12"/>
    <x v="2"/>
    <s v="B07X"/>
    <s v="B07Y"/>
  </r>
  <r>
    <x v="1930"/>
    <x v="12"/>
    <x v="2"/>
    <s v="B07Y"/>
    <s v="B08X"/>
  </r>
  <r>
    <x v="745"/>
    <x v="12"/>
    <x v="2"/>
    <s v="B08X"/>
    <s v="B11X"/>
  </r>
  <r>
    <x v="253"/>
    <x v="12"/>
    <x v="2"/>
    <s v="B13A"/>
    <s v="B13U"/>
  </r>
  <r>
    <x v="1931"/>
    <x v="12"/>
    <x v="2"/>
    <s v="B21F"/>
    <s v="B22X"/>
  </r>
  <r>
    <x v="1932"/>
    <x v="12"/>
    <x v="2"/>
    <s v="B22X"/>
    <s v="B52X"/>
  </r>
  <r>
    <x v="365"/>
    <x v="12"/>
    <x v="3"/>
    <s v="A08A"/>
    <s v="A12U"/>
  </r>
  <r>
    <x v="817"/>
    <x v="12"/>
    <x v="3"/>
    <s v="A13Y"/>
    <s v="A17Y"/>
  </r>
  <r>
    <x v="730"/>
    <x v="12"/>
    <x v="3"/>
    <s v="A26C"/>
    <s v="A26Z"/>
  </r>
  <r>
    <x v="302"/>
    <x v="12"/>
    <x v="3"/>
    <s v="A26Z"/>
    <s v="A28F"/>
  </r>
  <r>
    <x v="124"/>
    <x v="12"/>
    <x v="3"/>
    <s v="A30W"/>
    <s v="A33B"/>
  </r>
  <r>
    <x v="514"/>
    <x v="12"/>
    <x v="3"/>
    <s v="A34W"/>
    <s v="A34Y"/>
  </r>
  <r>
    <x v="547"/>
    <x v="12"/>
    <x v="3"/>
    <s v="A03A"/>
    <s v="A03A"/>
  </r>
  <r>
    <x v="59"/>
    <x v="12"/>
    <x v="3"/>
    <s v="A03A"/>
    <s v="A03Y"/>
  </r>
  <r>
    <x v="515"/>
    <x v="12"/>
    <x v="3"/>
    <s v="A03Y"/>
    <s v="A04V"/>
  </r>
  <r>
    <x v="407"/>
    <x v="12"/>
    <x v="3"/>
    <s v="A04V"/>
    <s v="A08A"/>
  </r>
  <r>
    <x v="599"/>
    <x v="12"/>
    <x v="3"/>
    <s v="A12U"/>
    <s v="A13Y"/>
  </r>
  <r>
    <x v="647"/>
    <x v="12"/>
    <x v="3"/>
    <s v="A17Y"/>
    <s v="A19D"/>
  </r>
  <r>
    <x v="336"/>
    <x v="12"/>
    <x v="3"/>
    <s v="A19D"/>
    <s v="A20X"/>
  </r>
  <r>
    <x v="1933"/>
    <x v="12"/>
    <x v="3"/>
    <s v="A20X"/>
    <s v="A25W"/>
  </r>
  <r>
    <x v="1934"/>
    <x v="12"/>
    <x v="3"/>
    <s v="A25W"/>
    <s v="A26C"/>
  </r>
  <r>
    <x v="141"/>
    <x v="12"/>
    <x v="3"/>
    <s v="A28F"/>
    <s v="A29A"/>
  </r>
  <r>
    <x v="338"/>
    <x v="12"/>
    <x v="3"/>
    <s v="A29A"/>
    <s v="A30A"/>
  </r>
  <r>
    <x v="1935"/>
    <x v="12"/>
    <x v="3"/>
    <s v="A30A"/>
    <s v="A30D"/>
  </r>
  <r>
    <x v="1936"/>
    <x v="12"/>
    <x v="3"/>
    <s v="A30D"/>
    <s v="A30W"/>
  </r>
  <r>
    <x v="1031"/>
    <x v="12"/>
    <x v="3"/>
    <s v="A33B"/>
    <s v="A34W"/>
  </r>
  <r>
    <x v="422"/>
    <x v="12"/>
    <x v="3"/>
    <s v="A34Y"/>
    <s v="B02U"/>
  </r>
  <r>
    <x v="612"/>
    <x v="12"/>
    <x v="3"/>
    <s v="B08V"/>
    <s v="B08Z"/>
  </r>
  <r>
    <x v="465"/>
    <x v="12"/>
    <x v="3"/>
    <s v="B10Z"/>
    <s v="B12V"/>
  </r>
  <r>
    <x v="767"/>
    <x v="12"/>
    <x v="3"/>
    <s v="B12V"/>
    <s v="B21V"/>
  </r>
  <r>
    <x v="427"/>
    <x v="12"/>
    <x v="3"/>
    <s v="B02U"/>
    <s v="B02Y"/>
  </r>
  <r>
    <x v="1937"/>
    <x v="12"/>
    <x v="3"/>
    <s v="B02Y"/>
    <s v="B04B"/>
  </r>
  <r>
    <x v="1938"/>
    <x v="12"/>
    <x v="3"/>
    <s v="B04B"/>
    <s v="B05D"/>
  </r>
  <r>
    <x v="1618"/>
    <x v="12"/>
    <x v="3"/>
    <s v="B05D"/>
    <s v="B08E"/>
  </r>
  <r>
    <x v="616"/>
    <x v="12"/>
    <x v="3"/>
    <s v="B08E"/>
    <s v="B08V"/>
  </r>
  <r>
    <x v="1619"/>
    <x v="12"/>
    <x v="3"/>
    <s v="B08Z"/>
    <s v="B09A"/>
  </r>
  <r>
    <x v="530"/>
    <x v="12"/>
    <x v="3"/>
    <s v="B09A"/>
    <s v="B09B"/>
  </r>
  <r>
    <x v="1939"/>
    <x v="12"/>
    <x v="3"/>
    <s v="B09B"/>
    <s v="B10E"/>
  </r>
  <r>
    <x v="1940"/>
    <x v="12"/>
    <x v="3"/>
    <s v="B10E"/>
    <s v="B10X"/>
  </r>
  <r>
    <x v="1941"/>
    <x v="12"/>
    <x v="3"/>
    <s v="B10X"/>
    <s v="B10Z"/>
  </r>
  <r>
    <x v="1005"/>
    <x v="12"/>
    <x v="3"/>
    <s v="B21V"/>
    <s v="B22Y"/>
  </r>
  <r>
    <x v="1008"/>
    <x v="12"/>
    <x v="3"/>
    <s v="B22Y"/>
    <s v="B26Y"/>
  </r>
  <r>
    <x v="267"/>
    <x v="12"/>
    <x v="4"/>
    <s v="A01D"/>
    <s v="A01D"/>
  </r>
  <r>
    <x v="1466"/>
    <x v="12"/>
    <x v="4"/>
    <s v="A09A"/>
    <s v="A09E"/>
  </r>
  <r>
    <x v="1080"/>
    <x v="12"/>
    <x v="4"/>
    <s v="A09E"/>
    <s v="A09W"/>
  </r>
  <r>
    <x v="327"/>
    <x v="12"/>
    <x v="4"/>
    <s v="A24C"/>
    <s v="A28F"/>
  </r>
  <r>
    <x v="1531"/>
    <x v="12"/>
    <x v="4"/>
    <s v="A01D"/>
    <s v="A02W"/>
  </r>
  <r>
    <x v="37"/>
    <x v="12"/>
    <x v="4"/>
    <s v="A02W"/>
    <s v="A03Z"/>
  </r>
  <r>
    <x v="37"/>
    <x v="12"/>
    <x v="4"/>
    <s v="A03Z"/>
    <s v="A03Z"/>
  </r>
  <r>
    <x v="1942"/>
    <x v="12"/>
    <x v="4"/>
    <s v="A03Z"/>
    <s v="A04C"/>
  </r>
  <r>
    <x v="829"/>
    <x v="12"/>
    <x v="4"/>
    <s v="A04C"/>
    <s v="A05U"/>
  </r>
  <r>
    <x v="1943"/>
    <x v="12"/>
    <x v="4"/>
    <s v="A05U"/>
    <s v="A07E"/>
  </r>
  <r>
    <x v="833"/>
    <x v="12"/>
    <x v="4"/>
    <s v="A07E"/>
    <s v="A08D"/>
  </r>
  <r>
    <x v="130"/>
    <x v="12"/>
    <x v="4"/>
    <s v="A08D"/>
    <s v="A08Z"/>
  </r>
  <r>
    <x v="1944"/>
    <x v="12"/>
    <x v="4"/>
    <s v="A08Z"/>
    <s v="A09A"/>
  </r>
  <r>
    <x v="1945"/>
    <x v="12"/>
    <x v="4"/>
    <s v="A09W"/>
    <s v="A09Z"/>
  </r>
  <r>
    <x v="1946"/>
    <x v="12"/>
    <x v="4"/>
    <s v="A09Z"/>
    <s v="A11D"/>
  </r>
  <r>
    <x v="1947"/>
    <x v="12"/>
    <x v="4"/>
    <s v="A11D"/>
    <s v="A11Y"/>
  </r>
  <r>
    <x v="135"/>
    <x v="12"/>
    <x v="4"/>
    <s v="A11Y"/>
    <s v="A12A"/>
  </r>
  <r>
    <x v="1948"/>
    <x v="12"/>
    <x v="4"/>
    <s v="A12A"/>
    <s v="A13U"/>
  </r>
  <r>
    <x v="1949"/>
    <x v="12"/>
    <x v="4"/>
    <s v="A13U"/>
    <s v="A20W"/>
  </r>
  <r>
    <x v="1914"/>
    <x v="12"/>
    <x v="4"/>
    <s v="A20W"/>
    <s v="A24C"/>
  </r>
  <r>
    <x v="42"/>
    <x v="12"/>
    <x v="4"/>
    <s v="A28F"/>
    <s v="A30E"/>
  </r>
  <r>
    <x v="1950"/>
    <x v="12"/>
    <x v="4"/>
    <s v="A30E"/>
    <s v="A32B"/>
  </r>
  <r>
    <x v="1832"/>
    <x v="12"/>
    <x v="4"/>
    <s v="A32B"/>
    <s v="A33A"/>
  </r>
  <r>
    <x v="1211"/>
    <x v="12"/>
    <x v="4"/>
    <s v="A33A"/>
    <s v="A33B"/>
  </r>
  <r>
    <x v="1951"/>
    <x v="12"/>
    <x v="4"/>
    <s v="A33B"/>
    <s v="A33F"/>
  </r>
  <r>
    <x v="5"/>
    <x v="12"/>
    <x v="4"/>
    <s v="A33F"/>
    <s v="A35V"/>
  </r>
  <r>
    <x v="812"/>
    <x v="12"/>
    <x v="4"/>
    <s v="A35V"/>
    <s v="A35V"/>
  </r>
  <r>
    <x v="1952"/>
    <x v="12"/>
    <x v="4"/>
    <s v="A35V"/>
    <s v="A35W"/>
  </r>
  <r>
    <x v="1953"/>
    <x v="12"/>
    <x v="4"/>
    <s v="A35W"/>
    <s v="B01A"/>
  </r>
  <r>
    <x v="1108"/>
    <x v="12"/>
    <x v="4"/>
    <s v="B01A"/>
    <s v="B01B"/>
  </r>
  <r>
    <x v="1954"/>
    <x v="12"/>
    <x v="4"/>
    <s v="B01B"/>
    <s v="B01E"/>
  </r>
  <r>
    <x v="1955"/>
    <x v="12"/>
    <x v="4"/>
    <s v="B01E"/>
    <s v="B03C"/>
  </r>
  <r>
    <x v="1956"/>
    <x v="12"/>
    <x v="4"/>
    <s v="B03C"/>
    <s v="B06F"/>
  </r>
  <r>
    <x v="1276"/>
    <x v="12"/>
    <x v="4"/>
    <s v="B06F"/>
    <s v="B07A"/>
  </r>
  <r>
    <x v="1704"/>
    <x v="12"/>
    <x v="4"/>
    <s v="B07A"/>
    <s v="B07F"/>
  </r>
  <r>
    <x v="978"/>
    <x v="12"/>
    <x v="4"/>
    <s v="B07F"/>
    <s v="B10Z"/>
  </r>
  <r>
    <x v="1957"/>
    <x v="12"/>
    <x v="4"/>
    <s v="B10Z"/>
    <s v="B11Z"/>
  </r>
  <r>
    <x v="1958"/>
    <x v="12"/>
    <x v="4"/>
    <s v="B11Z"/>
    <s v="B13Y"/>
  </r>
  <r>
    <x v="1317"/>
    <x v="12"/>
    <x v="4"/>
    <s v="B13Y"/>
    <s v="B14A"/>
  </r>
  <r>
    <x v="1959"/>
    <x v="12"/>
    <x v="4"/>
    <s v="B14A"/>
    <s v="B15F"/>
  </r>
  <r>
    <x v="158"/>
    <x v="12"/>
    <x v="4"/>
    <s v="B15F"/>
    <s v="B15X"/>
  </r>
  <r>
    <x v="158"/>
    <x v="12"/>
    <x v="4"/>
    <s v="B15X"/>
    <s v="B15X"/>
  </r>
  <r>
    <x v="1960"/>
    <x v="12"/>
    <x v="4"/>
    <s v="B15X"/>
    <s v="B26A"/>
  </r>
  <r>
    <x v="1961"/>
    <x v="12"/>
    <x v="4"/>
    <s v="B26A"/>
    <s v="B27A"/>
  </r>
  <r>
    <x v="1962"/>
    <x v="12"/>
    <x v="4"/>
    <s v="B27A"/>
    <s v="B29A"/>
  </r>
  <r>
    <x v="1038"/>
    <x v="12"/>
    <x v="4"/>
    <s v="B29A"/>
    <s v="B39F"/>
  </r>
  <r>
    <x v="268"/>
    <x v="12"/>
    <x v="5"/>
    <s v="A09X"/>
    <s v="A10B"/>
  </r>
  <r>
    <x v="8"/>
    <x v="12"/>
    <x v="5"/>
    <s v="A10Z"/>
    <s v="A11D"/>
  </r>
  <r>
    <x v="9"/>
    <x v="12"/>
    <x v="5"/>
    <s v="A11D"/>
    <s v="A11Z"/>
  </r>
  <r>
    <x v="92"/>
    <x v="12"/>
    <x v="5"/>
    <s v="A11Z"/>
    <s v="A13Y"/>
  </r>
  <r>
    <x v="433"/>
    <x v="12"/>
    <x v="5"/>
    <s v="A24D"/>
    <s v="A25X"/>
  </r>
  <r>
    <x v="730"/>
    <x v="12"/>
    <x v="5"/>
    <s v="A26U"/>
    <s v="A26Z"/>
  </r>
  <r>
    <x v="717"/>
    <x v="12"/>
    <x v="5"/>
    <s v="A28W"/>
    <s v="A29C"/>
  </r>
  <r>
    <x v="123"/>
    <x v="12"/>
    <x v="5"/>
    <s v="A02E"/>
    <s v="A02E"/>
  </r>
  <r>
    <x v="124"/>
    <x v="12"/>
    <x v="5"/>
    <s v="A29Z"/>
    <s v="A33B"/>
  </r>
  <r>
    <x v="442"/>
    <x v="12"/>
    <x v="5"/>
    <s v="A33C"/>
    <s v="A33Y"/>
  </r>
  <r>
    <x v="442"/>
    <x v="12"/>
    <x v="5"/>
    <s v="A33Y"/>
    <s v="A33Y"/>
  </r>
  <r>
    <x v="95"/>
    <x v="12"/>
    <x v="5"/>
    <s v="A33Y"/>
    <s v="A34Y"/>
  </r>
  <r>
    <x v="824"/>
    <x v="12"/>
    <x v="5"/>
    <s v="A02E"/>
    <s v="A03Z"/>
  </r>
  <r>
    <x v="37"/>
    <x v="12"/>
    <x v="5"/>
    <s v="A03Z"/>
    <s v="A03Z"/>
  </r>
  <r>
    <x v="829"/>
    <x v="12"/>
    <x v="5"/>
    <s v="A03Z"/>
    <s v="A05U"/>
  </r>
  <r>
    <x v="1699"/>
    <x v="12"/>
    <x v="5"/>
    <s v="A05U"/>
    <s v="A05X"/>
  </r>
  <r>
    <x v="331"/>
    <x v="12"/>
    <x v="5"/>
    <s v="A05X"/>
    <s v="A06Y"/>
  </r>
  <r>
    <x v="1963"/>
    <x v="12"/>
    <x v="5"/>
    <s v="A06Y"/>
    <s v="A07C"/>
  </r>
  <r>
    <x v="407"/>
    <x v="12"/>
    <x v="5"/>
    <s v="A07C"/>
    <s v="A08A"/>
  </r>
  <r>
    <x v="1964"/>
    <x v="12"/>
    <x v="5"/>
    <s v="A08A"/>
    <s v="A09X"/>
  </r>
  <r>
    <x v="1965"/>
    <x v="12"/>
    <x v="5"/>
    <s v="A10B"/>
    <s v="A10Z"/>
  </r>
  <r>
    <x v="67"/>
    <x v="12"/>
    <x v="5"/>
    <s v="A13Y"/>
    <s v="A18E"/>
  </r>
  <r>
    <x v="1966"/>
    <x v="12"/>
    <x v="5"/>
    <s v="A18E"/>
    <s v="A19W"/>
  </r>
  <r>
    <x v="1967"/>
    <x v="12"/>
    <x v="5"/>
    <s v="A19W"/>
    <s v="A20C"/>
  </r>
  <r>
    <x v="861"/>
    <x v="12"/>
    <x v="5"/>
    <s v="A20C"/>
    <s v="A20E"/>
  </r>
  <r>
    <x v="368"/>
    <x v="12"/>
    <x v="5"/>
    <s v="A20E"/>
    <s v="A22Z"/>
  </r>
  <r>
    <x v="1232"/>
    <x v="12"/>
    <x v="5"/>
    <s v="A22Z"/>
    <s v="A24D"/>
  </r>
  <r>
    <x v="868"/>
    <x v="12"/>
    <x v="5"/>
    <s v="A25X"/>
    <s v="A26U"/>
  </r>
  <r>
    <x v="196"/>
    <x v="12"/>
    <x v="5"/>
    <s v="A26Z"/>
    <s v="A28W"/>
  </r>
  <r>
    <x v="1845"/>
    <x v="12"/>
    <x v="5"/>
    <s v="A29C"/>
    <s v="A29Y"/>
  </r>
  <r>
    <x v="1576"/>
    <x v="12"/>
    <x v="5"/>
    <s v="A29Y"/>
    <s v="A29Z"/>
  </r>
  <r>
    <x v="643"/>
    <x v="12"/>
    <x v="5"/>
    <s v="A33B"/>
    <s v="A33C"/>
  </r>
  <r>
    <x v="1351"/>
    <x v="12"/>
    <x v="5"/>
    <s v="A34Y"/>
    <s v="A35V"/>
  </r>
  <r>
    <x v="1394"/>
    <x v="12"/>
    <x v="5"/>
    <s v="A35V"/>
    <s v="A36B"/>
  </r>
  <r>
    <x v="464"/>
    <x v="12"/>
    <x v="5"/>
    <s v="A36B"/>
    <s v="A36E"/>
  </r>
  <r>
    <x v="1968"/>
    <x v="12"/>
    <x v="5"/>
    <s v="A36E"/>
    <s v="B01A"/>
  </r>
  <r>
    <x v="610"/>
    <x v="12"/>
    <x v="5"/>
    <s v="B01A"/>
    <s v="B01D"/>
  </r>
  <r>
    <x v="739"/>
    <x v="12"/>
    <x v="5"/>
    <s v="B07C"/>
    <s v="B07D"/>
  </r>
  <r>
    <x v="96"/>
    <x v="12"/>
    <x v="5"/>
    <s v="B22B"/>
    <s v="B29B"/>
  </r>
  <r>
    <x v="215"/>
    <x v="12"/>
    <x v="5"/>
    <s v="B01D"/>
    <s v="B02X"/>
  </r>
  <r>
    <x v="924"/>
    <x v="12"/>
    <x v="5"/>
    <s v="B02X"/>
    <s v="B03Y"/>
  </r>
  <r>
    <x v="684"/>
    <x v="12"/>
    <x v="5"/>
    <s v="B03Y"/>
    <s v="B06F"/>
  </r>
  <r>
    <x v="1263"/>
    <x v="12"/>
    <x v="5"/>
    <s v="B06F"/>
    <s v="B07A"/>
  </r>
  <r>
    <x v="938"/>
    <x v="12"/>
    <x v="5"/>
    <s v="B07A"/>
    <s v="B07B"/>
  </r>
  <r>
    <x v="1969"/>
    <x v="12"/>
    <x v="5"/>
    <s v="B07B"/>
    <s v="B07C"/>
  </r>
  <r>
    <x v="1970"/>
    <x v="12"/>
    <x v="5"/>
    <s v="B07D"/>
    <s v="B07V"/>
  </r>
  <r>
    <x v="1971"/>
    <x v="12"/>
    <x v="5"/>
    <s v="B07V"/>
    <s v="B07Y"/>
  </r>
  <r>
    <x v="615"/>
    <x v="12"/>
    <x v="5"/>
    <s v="B07Y"/>
    <s v="B08C"/>
  </r>
  <r>
    <x v="111"/>
    <x v="12"/>
    <x v="5"/>
    <s v="B08C"/>
    <s v="B09B"/>
  </r>
  <r>
    <x v="111"/>
    <x v="12"/>
    <x v="5"/>
    <s v="B09B"/>
    <s v="B09B"/>
  </r>
  <r>
    <x v="1972"/>
    <x v="12"/>
    <x v="5"/>
    <s v="B09B"/>
    <s v="B10B"/>
  </r>
  <r>
    <x v="1973"/>
    <x v="12"/>
    <x v="5"/>
    <s v="B10B"/>
    <s v="B10B"/>
  </r>
  <r>
    <x v="1974"/>
    <x v="12"/>
    <x v="5"/>
    <s v="B10B"/>
    <s v="B10V"/>
  </r>
  <r>
    <x v="296"/>
    <x v="12"/>
    <x v="5"/>
    <s v="B10V"/>
    <s v="B13B"/>
  </r>
  <r>
    <x v="1565"/>
    <x v="12"/>
    <x v="5"/>
    <s v="B13B"/>
    <s v="B15V"/>
  </r>
  <r>
    <x v="1975"/>
    <x v="12"/>
    <x v="5"/>
    <s v="B15V"/>
    <s v="B16B"/>
  </r>
  <r>
    <x v="300"/>
    <x v="12"/>
    <x v="5"/>
    <s v="B16B"/>
    <s v="B20X"/>
  </r>
  <r>
    <x v="1976"/>
    <x v="12"/>
    <x v="5"/>
    <s v="B20X"/>
    <s v="B21C"/>
  </r>
  <r>
    <x v="1977"/>
    <x v="12"/>
    <x v="5"/>
    <s v="B21C"/>
    <s v="B22B"/>
  </r>
  <r>
    <x v="1011"/>
    <x v="12"/>
    <x v="5"/>
    <s v="B29B"/>
    <s v="B32Y"/>
  </r>
  <r>
    <x v="1978"/>
    <x v="12"/>
    <x v="5"/>
    <s v="B32Y"/>
    <s v="B37V"/>
  </r>
  <r>
    <x v="1979"/>
    <x v="12"/>
    <x v="5"/>
    <s v="B37V"/>
    <s v="B45U"/>
  </r>
  <r>
    <x v="266"/>
    <x v="12"/>
    <x v="6"/>
    <s v="A01B"/>
    <s v="A01B"/>
  </r>
  <r>
    <x v="267"/>
    <x v="12"/>
    <x v="6"/>
    <s v="A01B"/>
    <s v="A01D"/>
  </r>
  <r>
    <x v="7"/>
    <x v="12"/>
    <x v="6"/>
    <s v="A07D"/>
    <s v="A08D"/>
  </r>
  <r>
    <x v="823"/>
    <x v="12"/>
    <x v="6"/>
    <s v="A01D"/>
    <s v="A03Z"/>
  </r>
  <r>
    <x v="825"/>
    <x v="12"/>
    <x v="6"/>
    <s v="A03Z"/>
    <s v="A04C"/>
  </r>
  <r>
    <x v="828"/>
    <x v="12"/>
    <x v="6"/>
    <s v="A04C"/>
    <s v="A04Z"/>
  </r>
  <r>
    <x v="1384"/>
    <x v="12"/>
    <x v="6"/>
    <s v="A04Z"/>
    <s v="A07D"/>
  </r>
  <r>
    <x v="1980"/>
    <x v="12"/>
    <x v="6"/>
    <s v="A08D"/>
    <s v="A13E"/>
  </r>
  <r>
    <x v="856"/>
    <x v="12"/>
    <x v="6"/>
    <s v="A13E"/>
    <s v="A16D"/>
  </r>
  <r>
    <x v="1981"/>
    <x v="12"/>
    <x v="6"/>
    <s v="A16D"/>
    <s v="A33A"/>
  </r>
  <r>
    <x v="1725"/>
    <x v="12"/>
    <x v="6"/>
    <s v="A33A"/>
    <s v="A33B"/>
  </r>
  <r>
    <x v="1982"/>
    <x v="12"/>
    <x v="6"/>
    <s v="A33B"/>
    <s v="A33U"/>
  </r>
  <r>
    <x v="612"/>
    <x v="12"/>
    <x v="6"/>
    <s v="B04E"/>
    <s v="B08Z"/>
  </r>
  <r>
    <x v="1983"/>
    <x v="12"/>
    <x v="6"/>
    <s v="A33U"/>
    <s v="B04E"/>
  </r>
  <r>
    <x v="1590"/>
    <x v="12"/>
    <x v="6"/>
    <s v="B08Z"/>
    <s v="B09F"/>
  </r>
  <r>
    <x v="1494"/>
    <x v="12"/>
    <x v="6"/>
    <s v="B09F"/>
    <s v="B10C"/>
  </r>
  <r>
    <x v="1984"/>
    <x v="12"/>
    <x v="6"/>
    <s v="B10C"/>
    <s v="B13U"/>
  </r>
  <r>
    <x v="1985"/>
    <x v="12"/>
    <x v="6"/>
    <s v="B13U"/>
    <s v="B21Y"/>
  </r>
  <r>
    <x v="1986"/>
    <x v="12"/>
    <x v="6"/>
    <s v="B21Y"/>
    <s v="B28A"/>
  </r>
  <r>
    <x v="1016"/>
    <x v="12"/>
    <x v="6"/>
    <s v="B28A"/>
    <s v="B37Z"/>
  </r>
  <r>
    <x v="1016"/>
    <x v="12"/>
    <x v="6"/>
    <s v="B37Z"/>
    <s v="B37Z"/>
  </r>
  <r>
    <x v="1016"/>
    <x v="12"/>
    <x v="6"/>
    <s v="B37Z"/>
    <s v="B37Z"/>
  </r>
  <r>
    <x v="1531"/>
    <x v="12"/>
    <x v="9"/>
    <s v="A02W"/>
    <s v="A02W"/>
  </r>
  <r>
    <x v="552"/>
    <x v="12"/>
    <x v="9"/>
    <s v="A02W"/>
    <s v="A18B"/>
  </r>
  <r>
    <x v="1987"/>
    <x v="12"/>
    <x v="9"/>
    <s v="A18B"/>
    <s v="A26W"/>
  </r>
  <r>
    <x v="1652"/>
    <x v="12"/>
    <x v="9"/>
    <s v="A26W"/>
    <s v="A29A"/>
  </r>
  <r>
    <x v="1988"/>
    <x v="12"/>
    <x v="9"/>
    <s v="A29A"/>
    <s v="B01C"/>
  </r>
  <r>
    <x v="181"/>
    <x v="12"/>
    <x v="9"/>
    <s v="B09U"/>
    <s v="B13E"/>
  </r>
  <r>
    <x v="1989"/>
    <x v="12"/>
    <x v="9"/>
    <s v="B01C"/>
    <s v="B07F"/>
  </r>
  <r>
    <x v="1990"/>
    <x v="12"/>
    <x v="9"/>
    <s v="B07F"/>
    <s v="B09U"/>
  </r>
  <r>
    <x v="1455"/>
    <x v="12"/>
    <x v="9"/>
    <s v="B13E"/>
    <s v="B22Y"/>
  </r>
  <r>
    <x v="1991"/>
    <x v="12"/>
    <x v="9"/>
    <s v="B22Y"/>
    <s v="B46C"/>
  </r>
  <r>
    <x v="496"/>
    <x v="12"/>
    <x v="10"/>
    <s v="A03A"/>
    <s v="A28B"/>
  </r>
  <r>
    <x v="126"/>
    <x v="12"/>
    <x v="10"/>
    <s v="A03A"/>
    <s v="A03A"/>
  </r>
  <r>
    <x v="659"/>
    <x v="12"/>
    <x v="10"/>
    <s v="A28B"/>
    <s v="B14A"/>
  </r>
  <r>
    <x v="120"/>
    <x v="12"/>
    <x v="11"/>
    <s v="A08C"/>
    <s v="A08C"/>
  </r>
  <r>
    <x v="1216"/>
    <x v="12"/>
    <x v="11"/>
    <s v="A29V"/>
    <s v="A33F"/>
  </r>
  <r>
    <x v="131"/>
    <x v="12"/>
    <x v="11"/>
    <s v="A08C"/>
    <s v="A09C"/>
  </r>
  <r>
    <x v="1992"/>
    <x v="12"/>
    <x v="11"/>
    <s v="A09C"/>
    <s v="A28U"/>
  </r>
  <r>
    <x v="1993"/>
    <x v="12"/>
    <x v="11"/>
    <s v="A28U"/>
    <s v="A29V"/>
  </r>
  <r>
    <x v="1994"/>
    <x v="12"/>
    <x v="11"/>
    <s v="A33F"/>
    <s v="B07E"/>
  </r>
  <r>
    <x v="1995"/>
    <x v="12"/>
    <x v="11"/>
    <s v="B07E"/>
    <s v="B32U"/>
  </r>
  <r>
    <x v="218"/>
    <x v="12"/>
    <x v="12"/>
    <s v="A24Z"/>
    <s v="A24Z"/>
  </r>
  <r>
    <x v="218"/>
    <x v="12"/>
    <x v="12"/>
    <s v="A24Z"/>
    <s v="A24Z"/>
  </r>
  <r>
    <x v="1996"/>
    <x v="12"/>
    <x v="12"/>
    <s v="A24Z"/>
    <s v="A30U"/>
  </r>
  <r>
    <x v="564"/>
    <x v="12"/>
    <x v="13"/>
    <s v="A05X"/>
    <s v="A19B"/>
  </r>
  <r>
    <x v="269"/>
    <x v="12"/>
    <x v="13"/>
    <s v="A19X"/>
    <s v="A20A"/>
  </r>
  <r>
    <x v="717"/>
    <x v="12"/>
    <x v="13"/>
    <s v="A24D"/>
    <s v="A29C"/>
  </r>
  <r>
    <x v="1997"/>
    <x v="12"/>
    <x v="13"/>
    <s v="A03W"/>
    <s v="A03W"/>
  </r>
  <r>
    <x v="1699"/>
    <x v="12"/>
    <x v="13"/>
    <s v="A03W"/>
    <s v="A05X"/>
  </r>
  <r>
    <x v="1998"/>
    <x v="12"/>
    <x v="13"/>
    <s v="A19B"/>
    <s v="A19X"/>
  </r>
  <r>
    <x v="1232"/>
    <x v="12"/>
    <x v="13"/>
    <s v="A20A"/>
    <s v="A24D"/>
  </r>
  <r>
    <x v="1999"/>
    <x v="12"/>
    <x v="13"/>
    <s v="A29C"/>
    <s v="A30E"/>
  </r>
  <r>
    <x v="2000"/>
    <x v="12"/>
    <x v="13"/>
    <s v="A30E"/>
    <s v="A36F"/>
  </r>
  <r>
    <x v="287"/>
    <x v="12"/>
    <x v="13"/>
    <s v="B10E"/>
    <s v="B13A"/>
  </r>
  <r>
    <x v="289"/>
    <x v="12"/>
    <x v="13"/>
    <s v="B14B"/>
    <s v="B21F"/>
  </r>
  <r>
    <x v="219"/>
    <x v="12"/>
    <x v="13"/>
    <s v="B25D"/>
    <s v="B27C"/>
  </r>
  <r>
    <x v="2001"/>
    <x v="12"/>
    <x v="13"/>
    <s v="A36F"/>
    <s v="B10E"/>
  </r>
  <r>
    <x v="2002"/>
    <x v="12"/>
    <x v="13"/>
    <s v="B13A"/>
    <s v="B14B"/>
  </r>
  <r>
    <x v="714"/>
    <x v="12"/>
    <x v="13"/>
    <s v="B21F"/>
    <s v="B25D"/>
  </r>
  <r>
    <x v="1671"/>
    <x v="12"/>
    <x v="14"/>
    <s v="A19U"/>
    <s v="A19U"/>
  </r>
  <r>
    <x v="2003"/>
    <x v="12"/>
    <x v="14"/>
    <s v="A19U"/>
    <s v="B01A"/>
  </r>
  <r>
    <x v="2004"/>
    <x v="12"/>
    <x v="14"/>
    <s v="B01A"/>
    <s v="B01A"/>
  </r>
  <r>
    <x v="1511"/>
    <x v="12"/>
    <x v="14"/>
    <s v="B01A"/>
    <s v="B01C"/>
  </r>
  <r>
    <x v="2005"/>
    <x v="12"/>
    <x v="14"/>
    <s v="B01C"/>
    <s v="B02Z"/>
  </r>
  <r>
    <x v="2006"/>
    <x v="12"/>
    <x v="14"/>
    <s v="B02Z"/>
    <s v="B03D"/>
  </r>
  <r>
    <x v="2007"/>
    <x v="12"/>
    <x v="14"/>
    <s v="B03D"/>
    <s v="B07E"/>
  </r>
  <r>
    <x v="2008"/>
    <x v="12"/>
    <x v="14"/>
    <s v="B07E"/>
    <s v="B07U"/>
  </r>
  <r>
    <x v="2009"/>
    <x v="12"/>
    <x v="14"/>
    <s v="B07U"/>
    <s v="B07V"/>
  </r>
  <r>
    <x v="2010"/>
    <x v="12"/>
    <x v="14"/>
    <s v="B07V"/>
    <s v="B10A"/>
  </r>
  <r>
    <x v="967"/>
    <x v="12"/>
    <x v="14"/>
    <s v="B10A"/>
    <s v="B10B"/>
  </r>
  <r>
    <x v="2011"/>
    <x v="12"/>
    <x v="14"/>
    <s v="B10B"/>
    <s v="B21Z"/>
  </r>
  <r>
    <x v="2012"/>
    <x v="12"/>
    <x v="14"/>
    <s v="B21Z"/>
    <s v="B37B"/>
  </r>
  <r>
    <x v="2013"/>
    <x v="12"/>
    <x v="14"/>
    <s v="B37B"/>
    <s v="B37B"/>
  </r>
  <r>
    <x v="2014"/>
    <x v="12"/>
    <x v="14"/>
    <s v="B37B"/>
    <s v="B37B"/>
  </r>
  <r>
    <x v="2015"/>
    <x v="12"/>
    <x v="14"/>
    <s v="B37B"/>
    <s v="B39V"/>
  </r>
  <r>
    <x v="1925"/>
    <x v="13"/>
    <x v="15"/>
    <s v="A11V"/>
    <s v="A13U"/>
  </r>
  <r>
    <x v="564"/>
    <x v="13"/>
    <x v="15"/>
    <s v="A13U"/>
    <s v="A19B"/>
  </r>
  <r>
    <x v="1356"/>
    <x v="13"/>
    <x v="15"/>
    <s v="A27Y"/>
    <s v="A28A"/>
  </r>
  <r>
    <x v="2016"/>
    <x v="13"/>
    <x v="15"/>
    <s v="A03Y"/>
    <s v="A03Y"/>
  </r>
  <r>
    <x v="2017"/>
    <x v="13"/>
    <x v="15"/>
    <s v="A03Y"/>
    <s v="A09U"/>
  </r>
  <r>
    <x v="2018"/>
    <x v="13"/>
    <x v="15"/>
    <s v="A09U"/>
    <s v="A11V"/>
  </r>
  <r>
    <x v="2019"/>
    <x v="13"/>
    <x v="15"/>
    <s v="A19B"/>
    <s v="A19E"/>
  </r>
  <r>
    <x v="2020"/>
    <x v="13"/>
    <x v="15"/>
    <s v="A19E"/>
    <s v="A20Z"/>
  </r>
  <r>
    <x v="369"/>
    <x v="13"/>
    <x v="15"/>
    <s v="A20Z"/>
    <s v="A22Z"/>
  </r>
  <r>
    <x v="2021"/>
    <x v="13"/>
    <x v="15"/>
    <s v="A22Z"/>
    <s v="A27Y"/>
  </r>
  <r>
    <x v="1992"/>
    <x v="13"/>
    <x v="15"/>
    <s v="A28A"/>
    <s v="A28U"/>
  </r>
  <r>
    <x v="106"/>
    <x v="13"/>
    <x v="15"/>
    <s v="A28U"/>
    <s v="B01B"/>
  </r>
  <r>
    <x v="181"/>
    <x v="13"/>
    <x v="15"/>
    <s v="B12B"/>
    <s v="B13E"/>
  </r>
  <r>
    <x v="2022"/>
    <x v="13"/>
    <x v="15"/>
    <s v="B01B"/>
    <s v="B04A"/>
  </r>
  <r>
    <x v="1448"/>
    <x v="13"/>
    <x v="15"/>
    <s v="B04A"/>
    <s v="B08X"/>
  </r>
  <r>
    <x v="2023"/>
    <x v="13"/>
    <x v="15"/>
    <s v="B08X"/>
    <s v="B09U"/>
  </r>
  <r>
    <x v="773"/>
    <x v="13"/>
    <x v="15"/>
    <s v="B09U"/>
    <s v="B12B"/>
  </r>
  <r>
    <x v="2024"/>
    <x v="13"/>
    <x v="15"/>
    <s v="B13E"/>
    <s v="B33D"/>
  </r>
  <r>
    <x v="2025"/>
    <x v="13"/>
    <x v="15"/>
    <s v="B33D"/>
    <s v="B40V"/>
  </r>
  <r>
    <x v="247"/>
    <x v="13"/>
    <x v="0"/>
    <s v="A10Z"/>
    <s v="A10Z"/>
  </r>
  <r>
    <x v="2026"/>
    <x v="13"/>
    <x v="0"/>
    <s v="A10Z"/>
    <s v="A17Z"/>
  </r>
  <r>
    <x v="1098"/>
    <x v="13"/>
    <x v="0"/>
    <s v="A17Z"/>
    <s v="A20C"/>
  </r>
  <r>
    <x v="254"/>
    <x v="13"/>
    <x v="0"/>
    <s v="A20C"/>
    <s v="B23E"/>
  </r>
  <r>
    <x v="1464"/>
    <x v="13"/>
    <x v="1"/>
    <s v="A01D"/>
    <s v="A01D"/>
  </r>
  <r>
    <x v="180"/>
    <x v="13"/>
    <x v="1"/>
    <s v="A01D"/>
    <s v="A01Z"/>
  </r>
  <r>
    <x v="7"/>
    <x v="13"/>
    <x v="1"/>
    <s v="A01Z"/>
    <s v="A08D"/>
  </r>
  <r>
    <x v="817"/>
    <x v="13"/>
    <x v="1"/>
    <s v="A11A"/>
    <s v="A17Y"/>
  </r>
  <r>
    <x v="416"/>
    <x v="13"/>
    <x v="1"/>
    <s v="A20D"/>
    <s v="A30E"/>
  </r>
  <r>
    <x v="804"/>
    <x v="13"/>
    <x v="1"/>
    <s v="A08D"/>
    <s v="A11A"/>
  </r>
  <r>
    <x v="860"/>
    <x v="13"/>
    <x v="1"/>
    <s v="A17Y"/>
    <s v="A19D"/>
  </r>
  <r>
    <x v="2027"/>
    <x v="13"/>
    <x v="1"/>
    <s v="A19D"/>
    <s v="A20D"/>
  </r>
  <r>
    <x v="250"/>
    <x v="13"/>
    <x v="1"/>
    <s v="A30E"/>
    <s v="A32V"/>
  </r>
  <r>
    <x v="2028"/>
    <x v="13"/>
    <x v="1"/>
    <s v="A32V"/>
    <s v="A35Y"/>
  </r>
  <r>
    <x v="1202"/>
    <x v="13"/>
    <x v="1"/>
    <s v="B05Y"/>
    <s v="B11Z"/>
  </r>
  <r>
    <x v="614"/>
    <x v="13"/>
    <x v="1"/>
    <s v="A35Y"/>
    <s v="B03E"/>
  </r>
  <r>
    <x v="2029"/>
    <x v="13"/>
    <x v="1"/>
    <s v="B03E"/>
    <s v="B05B"/>
  </r>
  <r>
    <x v="2030"/>
    <x v="13"/>
    <x v="1"/>
    <s v="B05B"/>
    <s v="B05Y"/>
  </r>
  <r>
    <x v="2031"/>
    <x v="13"/>
    <x v="1"/>
    <s v="B11Z"/>
    <s v="B29F"/>
  </r>
  <r>
    <x v="2032"/>
    <x v="13"/>
    <x v="1"/>
    <s v="B29F"/>
    <s v="B44U"/>
  </r>
  <r>
    <x v="780"/>
    <x v="13"/>
    <x v="2"/>
    <s v="A03V"/>
    <s v="A03V"/>
  </r>
  <r>
    <x v="548"/>
    <x v="13"/>
    <x v="2"/>
    <s v="A03V"/>
    <s v="A04A"/>
  </r>
  <r>
    <x v="305"/>
    <x v="13"/>
    <x v="2"/>
    <s v="A04A"/>
    <s v="A04X"/>
  </r>
  <r>
    <x v="635"/>
    <x v="13"/>
    <x v="2"/>
    <s v="A04X"/>
    <s v="A05C"/>
  </r>
  <r>
    <x v="2033"/>
    <x v="13"/>
    <x v="2"/>
    <s v="A05C"/>
    <s v="A05Z"/>
  </r>
  <r>
    <x v="1126"/>
    <x v="13"/>
    <x v="2"/>
    <s v="A05Z"/>
    <s v="A09Z"/>
  </r>
  <r>
    <x v="754"/>
    <x v="13"/>
    <x v="2"/>
    <s v="A09Z"/>
    <s v="A10C"/>
  </r>
  <r>
    <x v="2034"/>
    <x v="13"/>
    <x v="2"/>
    <s v="A10C"/>
    <s v="A11Z"/>
  </r>
  <r>
    <x v="2035"/>
    <x v="13"/>
    <x v="2"/>
    <s v="A11Z"/>
    <s v="A17Z"/>
  </r>
  <r>
    <x v="1696"/>
    <x v="13"/>
    <x v="2"/>
    <s v="A17Z"/>
    <s v="A22A"/>
  </r>
  <r>
    <x v="69"/>
    <x v="13"/>
    <x v="2"/>
    <s v="A22A"/>
    <s v="A25A"/>
  </r>
  <r>
    <x v="2036"/>
    <x v="13"/>
    <x v="2"/>
    <s v="A25A"/>
    <s v="A28D"/>
  </r>
  <r>
    <x v="244"/>
    <x v="13"/>
    <x v="2"/>
    <s v="A28D"/>
    <s v="B10Z"/>
  </r>
  <r>
    <x v="2037"/>
    <x v="13"/>
    <x v="2"/>
    <s v="B10Z"/>
    <s v="B10Z"/>
  </r>
  <r>
    <x v="1213"/>
    <x v="13"/>
    <x v="2"/>
    <s v="B10Z"/>
    <s v="B13V"/>
  </r>
  <r>
    <x v="2038"/>
    <x v="13"/>
    <x v="2"/>
    <s v="B13V"/>
    <s v="B18W"/>
  </r>
  <r>
    <x v="542"/>
    <x v="13"/>
    <x v="3"/>
    <s v="A03Z"/>
    <s v="A07A"/>
  </r>
  <r>
    <x v="544"/>
    <x v="13"/>
    <x v="3"/>
    <s v="A20D"/>
    <s v="A24X"/>
  </r>
  <r>
    <x v="497"/>
    <x v="13"/>
    <x v="3"/>
    <s v="A26V"/>
    <s v="A34V"/>
  </r>
  <r>
    <x v="514"/>
    <x v="13"/>
    <x v="3"/>
    <s v="A34V"/>
    <s v="A34Y"/>
  </r>
  <r>
    <x v="303"/>
    <x v="13"/>
    <x v="3"/>
    <s v="A35X"/>
    <s v="A36A"/>
  </r>
  <r>
    <x v="125"/>
    <x v="13"/>
    <x v="3"/>
    <s v="A36A"/>
    <s v="A36A"/>
  </r>
  <r>
    <x v="546"/>
    <x v="13"/>
    <x v="3"/>
    <s v="A36A"/>
    <s v="A36F"/>
  </r>
  <r>
    <x v="594"/>
    <x v="13"/>
    <x v="3"/>
    <s v="A03D"/>
    <s v="A03D"/>
  </r>
  <r>
    <x v="37"/>
    <x v="13"/>
    <x v="3"/>
    <s v="A03D"/>
    <s v="A03Z"/>
  </r>
  <r>
    <x v="1158"/>
    <x v="13"/>
    <x v="3"/>
    <s v="A07A"/>
    <s v="A09V"/>
  </r>
  <r>
    <x v="2039"/>
    <x v="13"/>
    <x v="3"/>
    <s v="A09V"/>
    <s v="A10A"/>
  </r>
  <r>
    <x v="2040"/>
    <x v="13"/>
    <x v="3"/>
    <s v="A10A"/>
    <s v="A15Z"/>
  </r>
  <r>
    <x v="1057"/>
    <x v="13"/>
    <x v="3"/>
    <s v="A15Z"/>
    <s v="A19B"/>
  </r>
  <r>
    <x v="1482"/>
    <x v="13"/>
    <x v="3"/>
    <s v="A19B"/>
    <s v="A20D"/>
  </r>
  <r>
    <x v="2041"/>
    <x v="13"/>
    <x v="3"/>
    <s v="A24X"/>
    <s v="A26V"/>
  </r>
  <r>
    <x v="2042"/>
    <x v="13"/>
    <x v="3"/>
    <s v="A34Y"/>
    <s v="A34Z"/>
  </r>
  <r>
    <x v="2043"/>
    <x v="13"/>
    <x v="3"/>
    <s v="A34Z"/>
    <s v="A35X"/>
  </r>
  <r>
    <x v="2044"/>
    <x v="13"/>
    <x v="3"/>
    <s v="A36F"/>
    <s v="B01C"/>
  </r>
  <r>
    <x v="2045"/>
    <x v="13"/>
    <x v="3"/>
    <s v="B01C"/>
    <s v="B02U"/>
  </r>
  <r>
    <x v="318"/>
    <x v="13"/>
    <x v="3"/>
    <s v="B10C"/>
    <s v="B11A"/>
  </r>
  <r>
    <x v="2046"/>
    <x v="13"/>
    <x v="3"/>
    <s v="B02U"/>
    <s v="B02Y"/>
  </r>
  <r>
    <x v="2047"/>
    <x v="13"/>
    <x v="3"/>
    <s v="B02Y"/>
    <s v="B04Z"/>
  </r>
  <r>
    <x v="1610"/>
    <x v="13"/>
    <x v="3"/>
    <s v="B04Z"/>
    <s v="B05U"/>
  </r>
  <r>
    <x v="1728"/>
    <x v="13"/>
    <x v="3"/>
    <s v="B05U"/>
    <s v="B06A"/>
  </r>
  <r>
    <x v="2048"/>
    <x v="13"/>
    <x v="3"/>
    <s v="B06A"/>
    <s v="B06A"/>
  </r>
  <r>
    <x v="1730"/>
    <x v="13"/>
    <x v="3"/>
    <s v="B06A"/>
    <s v="B06Y"/>
  </r>
  <r>
    <x v="2049"/>
    <x v="13"/>
    <x v="3"/>
    <s v="B06Y"/>
    <s v="B07E"/>
  </r>
  <r>
    <x v="2050"/>
    <x v="13"/>
    <x v="3"/>
    <s v="B07E"/>
    <s v="B08F"/>
  </r>
  <r>
    <x v="2051"/>
    <x v="13"/>
    <x v="3"/>
    <s v="B08F"/>
    <s v="B10C"/>
  </r>
  <r>
    <x v="2052"/>
    <x v="13"/>
    <x v="3"/>
    <s v="B11A"/>
    <s v="B12Y"/>
  </r>
  <r>
    <x v="2053"/>
    <x v="13"/>
    <x v="3"/>
    <s v="B12Y"/>
    <s v="B46F"/>
  </r>
  <r>
    <x v="2054"/>
    <x v="13"/>
    <x v="3"/>
    <s v="B46F"/>
    <s v="B46Y"/>
  </r>
  <r>
    <x v="2055"/>
    <x v="13"/>
    <x v="3"/>
    <s v="B46Y"/>
    <s v="B48B"/>
  </r>
  <r>
    <x v="2056"/>
    <x v="13"/>
    <x v="3"/>
    <s v="B48B"/>
    <s v="B48V"/>
  </r>
  <r>
    <x v="2057"/>
    <x v="13"/>
    <x v="3"/>
    <s v="B48V"/>
    <s v="B50C"/>
  </r>
  <r>
    <x v="1464"/>
    <x v="13"/>
    <x v="4"/>
    <s v="A01D"/>
    <s v="A01D"/>
  </r>
  <r>
    <x v="750"/>
    <x v="13"/>
    <x v="4"/>
    <s v="A20X"/>
    <s v="A29W"/>
  </r>
  <r>
    <x v="95"/>
    <x v="13"/>
    <x v="4"/>
    <s v="A31U"/>
    <s v="A34Y"/>
  </r>
  <r>
    <x v="1124"/>
    <x v="13"/>
    <x v="4"/>
    <s v="A01D"/>
    <s v="A06A"/>
  </r>
  <r>
    <x v="2058"/>
    <x v="13"/>
    <x v="4"/>
    <s v="A06A"/>
    <s v="A11B"/>
  </r>
  <r>
    <x v="2059"/>
    <x v="13"/>
    <x v="4"/>
    <s v="A11B"/>
    <s v="A11W"/>
  </r>
  <r>
    <x v="2060"/>
    <x v="13"/>
    <x v="4"/>
    <s v="A11W"/>
    <s v="A14E"/>
  </r>
  <r>
    <x v="575"/>
    <x v="13"/>
    <x v="4"/>
    <s v="A14E"/>
    <s v="A20X"/>
  </r>
  <r>
    <x v="336"/>
    <x v="13"/>
    <x v="4"/>
    <s v="A20X"/>
    <s v="A20X"/>
  </r>
  <r>
    <x v="338"/>
    <x v="13"/>
    <x v="4"/>
    <s v="A29W"/>
    <s v="A30A"/>
  </r>
  <r>
    <x v="2061"/>
    <x v="13"/>
    <x v="4"/>
    <s v="A30A"/>
    <s v="A30C"/>
  </r>
  <r>
    <x v="2062"/>
    <x v="13"/>
    <x v="4"/>
    <s v="A30C"/>
    <s v="A31U"/>
  </r>
  <r>
    <x v="2063"/>
    <x v="13"/>
    <x v="4"/>
    <s v="A34Y"/>
    <s v="A35U"/>
  </r>
  <r>
    <x v="2064"/>
    <x v="13"/>
    <x v="4"/>
    <s v="A35U"/>
    <s v="B01C"/>
  </r>
  <r>
    <x v="2065"/>
    <x v="13"/>
    <x v="4"/>
    <s v="B01C"/>
    <s v="B01C"/>
  </r>
  <r>
    <x v="2066"/>
    <x v="13"/>
    <x v="4"/>
    <s v="B01C"/>
    <s v="B01D"/>
  </r>
  <r>
    <x v="918"/>
    <x v="13"/>
    <x v="4"/>
    <s v="B01D"/>
    <s v="B02Z"/>
  </r>
  <r>
    <x v="2067"/>
    <x v="13"/>
    <x v="4"/>
    <s v="B02Z"/>
    <s v="B03X"/>
  </r>
  <r>
    <x v="2068"/>
    <x v="13"/>
    <x v="4"/>
    <s v="B03X"/>
    <s v="B03Z"/>
  </r>
  <r>
    <x v="2069"/>
    <x v="13"/>
    <x v="4"/>
    <s v="B03Z"/>
    <s v="B06A"/>
  </r>
  <r>
    <x v="82"/>
    <x v="13"/>
    <x v="4"/>
    <s v="B06A"/>
    <s v="B06Z"/>
  </r>
  <r>
    <x v="2070"/>
    <x v="13"/>
    <x v="4"/>
    <s v="B06Z"/>
    <s v="B07B"/>
  </r>
  <r>
    <x v="2071"/>
    <x v="13"/>
    <x v="4"/>
    <s v="B07B"/>
    <s v="B07B"/>
  </r>
  <r>
    <x v="1641"/>
    <x v="13"/>
    <x v="4"/>
    <s v="B07B"/>
    <s v="B07B"/>
  </r>
  <r>
    <x v="2072"/>
    <x v="13"/>
    <x v="4"/>
    <s v="B07B"/>
    <s v="B07V"/>
  </r>
  <r>
    <x v="2073"/>
    <x v="13"/>
    <x v="4"/>
    <s v="B07V"/>
    <s v="B10A"/>
  </r>
  <r>
    <x v="2074"/>
    <x v="13"/>
    <x v="4"/>
    <s v="B10A"/>
    <s v="B10E"/>
  </r>
  <r>
    <x v="2075"/>
    <x v="13"/>
    <x v="4"/>
    <s v="B10E"/>
    <s v="B10Y"/>
  </r>
  <r>
    <x v="2076"/>
    <x v="13"/>
    <x v="4"/>
    <s v="B10Y"/>
    <s v="B11Z"/>
  </r>
  <r>
    <x v="1053"/>
    <x v="13"/>
    <x v="4"/>
    <s v="B11Z"/>
    <s v="B16A"/>
  </r>
  <r>
    <x v="2077"/>
    <x v="13"/>
    <x v="4"/>
    <s v="B16A"/>
    <s v="B37F"/>
  </r>
  <r>
    <x v="2078"/>
    <x v="13"/>
    <x v="4"/>
    <s v="B37F"/>
    <s v="B46Z"/>
  </r>
  <r>
    <x v="2078"/>
    <x v="13"/>
    <x v="4"/>
    <s v="B46Z"/>
    <s v="B46Z"/>
  </r>
  <r>
    <x v="2"/>
    <x v="13"/>
    <x v="5"/>
    <s v="A11Z"/>
    <s v="A12B"/>
  </r>
  <r>
    <x v="92"/>
    <x v="13"/>
    <x v="5"/>
    <s v="A12B"/>
    <s v="A13Y"/>
  </r>
  <r>
    <x v="479"/>
    <x v="13"/>
    <x v="5"/>
    <s v="A17V"/>
    <s v="A17Z"/>
  </r>
  <r>
    <x v="270"/>
    <x v="13"/>
    <x v="5"/>
    <s v="A20C"/>
    <s v="A24V"/>
  </r>
  <r>
    <x v="433"/>
    <x v="13"/>
    <x v="5"/>
    <s v="A24V"/>
    <s v="A25X"/>
  </r>
  <r>
    <x v="730"/>
    <x v="13"/>
    <x v="5"/>
    <s v="A26Z"/>
    <s v="A26Z"/>
  </r>
  <r>
    <x v="441"/>
    <x v="13"/>
    <x v="5"/>
    <s v="A26Z"/>
    <s v="A29C"/>
  </r>
  <r>
    <x v="255"/>
    <x v="13"/>
    <x v="5"/>
    <s v="A34X"/>
    <s v="A34Z"/>
  </r>
  <r>
    <x v="498"/>
    <x v="13"/>
    <x v="5"/>
    <s v="A35W"/>
    <s v="A35W"/>
  </r>
  <r>
    <x v="1373"/>
    <x v="13"/>
    <x v="5"/>
    <s v="A06Z"/>
    <s v="A06Z"/>
  </r>
  <r>
    <x v="836"/>
    <x v="13"/>
    <x v="5"/>
    <s v="A06Z"/>
    <s v="A09B"/>
  </r>
  <r>
    <x v="2079"/>
    <x v="13"/>
    <x v="5"/>
    <s v="A09B"/>
    <s v="A10A"/>
  </r>
  <r>
    <x v="595"/>
    <x v="13"/>
    <x v="5"/>
    <s v="A10A"/>
    <s v="A11C"/>
  </r>
  <r>
    <x v="2080"/>
    <x v="13"/>
    <x v="5"/>
    <s v="A11C"/>
    <s v="A11W"/>
  </r>
  <r>
    <x v="2034"/>
    <x v="13"/>
    <x v="5"/>
    <s v="A11W"/>
    <s v="A11Z"/>
  </r>
  <r>
    <x v="409"/>
    <x v="13"/>
    <x v="5"/>
    <s v="A11Z"/>
    <s v="A11Z"/>
  </r>
  <r>
    <x v="2081"/>
    <x v="13"/>
    <x v="5"/>
    <s v="A13Y"/>
    <s v="A14Y"/>
  </r>
  <r>
    <x v="434"/>
    <x v="13"/>
    <x v="5"/>
    <s v="A14Y"/>
    <s v="A15V"/>
  </r>
  <r>
    <x v="2082"/>
    <x v="13"/>
    <x v="5"/>
    <s v="A15V"/>
    <s v="A17V"/>
  </r>
  <r>
    <x v="482"/>
    <x v="13"/>
    <x v="5"/>
    <s v="A17Z"/>
    <s v="A18B"/>
  </r>
  <r>
    <x v="2083"/>
    <x v="13"/>
    <x v="5"/>
    <s v="A18B"/>
    <s v="A20C"/>
  </r>
  <r>
    <x v="2084"/>
    <x v="13"/>
    <x v="5"/>
    <s v="A25X"/>
    <s v="A26V"/>
  </r>
  <r>
    <x v="522"/>
    <x v="13"/>
    <x v="5"/>
    <s v="A26V"/>
    <s v="A26Z"/>
  </r>
  <r>
    <x v="737"/>
    <x v="13"/>
    <x v="5"/>
    <s v="A29C"/>
    <s v="A30A"/>
  </r>
  <r>
    <x v="2085"/>
    <x v="13"/>
    <x v="5"/>
    <s v="A30A"/>
    <s v="A33E"/>
  </r>
  <r>
    <x v="2086"/>
    <x v="13"/>
    <x v="5"/>
    <s v="A33E"/>
    <s v="A34X"/>
  </r>
  <r>
    <x v="2087"/>
    <x v="13"/>
    <x v="5"/>
    <s v="A34Z"/>
    <s v="A35W"/>
  </r>
  <r>
    <x v="2088"/>
    <x v="13"/>
    <x v="5"/>
    <s v="A35W"/>
    <s v="A35W"/>
  </r>
  <r>
    <x v="2089"/>
    <x v="13"/>
    <x v="5"/>
    <s v="A35W"/>
    <s v="B01E"/>
  </r>
  <r>
    <x v="739"/>
    <x v="13"/>
    <x v="5"/>
    <s v="B05Y"/>
    <s v="B07D"/>
  </r>
  <r>
    <x v="345"/>
    <x v="13"/>
    <x v="5"/>
    <s v="B09Z"/>
    <s v="B09Z"/>
  </r>
  <r>
    <x v="2090"/>
    <x v="13"/>
    <x v="5"/>
    <s v="B01E"/>
    <s v="B02V"/>
  </r>
  <r>
    <x v="288"/>
    <x v="13"/>
    <x v="5"/>
    <s v="B12B"/>
    <s v="B14Y"/>
  </r>
  <r>
    <x v="1073"/>
    <x v="13"/>
    <x v="5"/>
    <s v="B22Y"/>
    <s v="B30Y"/>
  </r>
  <r>
    <x v="483"/>
    <x v="13"/>
    <x v="5"/>
    <s v="B02V"/>
    <s v="B02Z"/>
  </r>
  <r>
    <x v="801"/>
    <x v="13"/>
    <x v="5"/>
    <s v="B02Z"/>
    <s v="B03D"/>
  </r>
  <r>
    <x v="801"/>
    <x v="13"/>
    <x v="5"/>
    <s v="B03D"/>
    <s v="B03D"/>
  </r>
  <r>
    <x v="742"/>
    <x v="13"/>
    <x v="5"/>
    <s v="B03D"/>
    <s v="B03Z"/>
  </r>
  <r>
    <x v="79"/>
    <x v="13"/>
    <x v="5"/>
    <s v="B03Z"/>
    <s v="B04X"/>
  </r>
  <r>
    <x v="2091"/>
    <x v="13"/>
    <x v="5"/>
    <s v="B04X"/>
    <s v="B04Y"/>
  </r>
  <r>
    <x v="2092"/>
    <x v="13"/>
    <x v="5"/>
    <s v="B04Y"/>
    <s v="B04Z"/>
  </r>
  <r>
    <x v="1785"/>
    <x v="13"/>
    <x v="5"/>
    <s v="B04Z"/>
    <s v="B05B"/>
  </r>
  <r>
    <x v="2093"/>
    <x v="13"/>
    <x v="5"/>
    <s v="B05B"/>
    <s v="B05W"/>
  </r>
  <r>
    <x v="2094"/>
    <x v="13"/>
    <x v="5"/>
    <s v="B05W"/>
    <s v="B05Y"/>
  </r>
  <r>
    <x v="2094"/>
    <x v="13"/>
    <x v="5"/>
    <s v="B05Y"/>
    <s v="B05Y"/>
  </r>
  <r>
    <x v="2095"/>
    <x v="13"/>
    <x v="5"/>
    <s v="B07D"/>
    <s v="B07Y"/>
  </r>
  <r>
    <x v="292"/>
    <x v="13"/>
    <x v="5"/>
    <s v="B07Y"/>
    <s v="B09Z"/>
  </r>
  <r>
    <x v="589"/>
    <x v="13"/>
    <x v="5"/>
    <s v="B09Z"/>
    <s v="B09Z"/>
  </r>
  <r>
    <x v="2096"/>
    <x v="13"/>
    <x v="5"/>
    <s v="B09Z"/>
    <s v="B10C"/>
  </r>
  <r>
    <x v="2097"/>
    <x v="13"/>
    <x v="5"/>
    <s v="B10C"/>
    <s v="B10W"/>
  </r>
  <r>
    <x v="2098"/>
    <x v="13"/>
    <x v="5"/>
    <s v="B10W"/>
    <s v="B12B"/>
  </r>
  <r>
    <x v="1005"/>
    <x v="13"/>
    <x v="5"/>
    <s v="B14Y"/>
    <s v="B22Y"/>
  </r>
  <r>
    <x v="2099"/>
    <x v="13"/>
    <x v="5"/>
    <s v="B30Y"/>
    <s v="B37W"/>
  </r>
  <r>
    <x v="2100"/>
    <x v="13"/>
    <x v="5"/>
    <s v="B37W"/>
    <s v="B39V"/>
  </r>
  <r>
    <x v="2101"/>
    <x v="13"/>
    <x v="5"/>
    <s v="B39V"/>
    <s v="B45X"/>
  </r>
  <r>
    <x v="2102"/>
    <x v="13"/>
    <x v="5"/>
    <s v="B45X"/>
    <s v="B46V"/>
  </r>
  <r>
    <x v="2103"/>
    <x v="13"/>
    <x v="5"/>
    <s v="B46V"/>
    <s v="B47B"/>
  </r>
  <r>
    <x v="2104"/>
    <x v="13"/>
    <x v="5"/>
    <s v="B47B"/>
    <s v="B50W"/>
  </r>
  <r>
    <x v="2105"/>
    <x v="13"/>
    <x v="5"/>
    <s v="B50W"/>
    <s v="B54F"/>
  </r>
  <r>
    <x v="183"/>
    <x v="13"/>
    <x v="6"/>
    <s v="A01Y"/>
    <s v="A01Y"/>
  </r>
  <r>
    <x v="1096"/>
    <x v="13"/>
    <x v="6"/>
    <s v="A01Y"/>
    <s v="A11B"/>
  </r>
  <r>
    <x v="2106"/>
    <x v="13"/>
    <x v="6"/>
    <s v="A11B"/>
    <s v="A33X"/>
  </r>
  <r>
    <x v="2068"/>
    <x v="13"/>
    <x v="6"/>
    <s v="A33X"/>
    <s v="B03Z"/>
  </r>
  <r>
    <x v="184"/>
    <x v="13"/>
    <x v="6"/>
    <s v="B03Z"/>
    <s v="B05X"/>
  </r>
  <r>
    <x v="1641"/>
    <x v="13"/>
    <x v="6"/>
    <s v="B05X"/>
    <s v="B07B"/>
  </r>
  <r>
    <x v="2023"/>
    <x v="13"/>
    <x v="6"/>
    <s v="B07B"/>
    <s v="B09U"/>
  </r>
  <r>
    <x v="745"/>
    <x v="13"/>
    <x v="6"/>
    <s v="B09U"/>
    <s v="B11X"/>
  </r>
  <r>
    <x v="2107"/>
    <x v="13"/>
    <x v="6"/>
    <s v="B11X"/>
    <s v="B22Z"/>
  </r>
  <r>
    <x v="491"/>
    <x v="13"/>
    <x v="6"/>
    <s v="B22Z"/>
    <s v="B32Y"/>
  </r>
  <r>
    <x v="389"/>
    <x v="13"/>
    <x v="7"/>
    <s v="B17B"/>
    <s v="B17B"/>
  </r>
  <r>
    <x v="829"/>
    <x v="13"/>
    <x v="8"/>
    <s v="A05U"/>
    <s v="A05U"/>
  </r>
  <r>
    <x v="1651"/>
    <x v="13"/>
    <x v="8"/>
    <s v="A05U"/>
    <s v="A21W"/>
  </r>
  <r>
    <x v="144"/>
    <x v="13"/>
    <x v="8"/>
    <s v="A21W"/>
    <s v="B04B"/>
  </r>
  <r>
    <x v="2108"/>
    <x v="13"/>
    <x v="9"/>
    <s v="A20X"/>
    <s v="A20X"/>
  </r>
  <r>
    <x v="866"/>
    <x v="13"/>
    <x v="9"/>
    <s v="A20X"/>
    <s v="A25Z"/>
  </r>
  <r>
    <x v="2109"/>
    <x v="13"/>
    <x v="9"/>
    <s v="A25Z"/>
    <s v="A35U"/>
  </r>
  <r>
    <x v="908"/>
    <x v="13"/>
    <x v="9"/>
    <s v="A35U"/>
    <s v="B01E"/>
  </r>
  <r>
    <x v="2110"/>
    <x v="13"/>
    <x v="9"/>
    <s v="B01E"/>
    <s v="B03C"/>
  </r>
  <r>
    <x v="302"/>
    <x v="13"/>
    <x v="10"/>
    <s v="A25B"/>
    <s v="A28F"/>
  </r>
  <r>
    <x v="1129"/>
    <x v="13"/>
    <x v="10"/>
    <s v="A12Y"/>
    <s v="A12Y"/>
  </r>
  <r>
    <x v="2111"/>
    <x v="13"/>
    <x v="10"/>
    <s v="A12Y"/>
    <s v="A25B"/>
  </r>
  <r>
    <x v="2112"/>
    <x v="13"/>
    <x v="10"/>
    <s v="A28F"/>
    <s v="A33A"/>
  </r>
  <r>
    <x v="1071"/>
    <x v="13"/>
    <x v="10"/>
    <s v="A33A"/>
    <s v="A33A"/>
  </r>
  <r>
    <x v="612"/>
    <x v="13"/>
    <x v="10"/>
    <s v="B08Y"/>
    <s v="B08Z"/>
  </r>
  <r>
    <x v="0"/>
    <x v="13"/>
    <x v="10"/>
    <s v="A33A"/>
    <s v="B03B"/>
  </r>
  <r>
    <x v="2069"/>
    <x v="13"/>
    <x v="10"/>
    <s v="B03B"/>
    <s v="B06A"/>
  </r>
  <r>
    <x v="2113"/>
    <x v="13"/>
    <x v="10"/>
    <s v="B06A"/>
    <s v="B08Y"/>
  </r>
  <r>
    <x v="1148"/>
    <x v="13"/>
    <x v="10"/>
    <s v="B08Z"/>
    <s v="B09A"/>
  </r>
  <r>
    <x v="2114"/>
    <x v="13"/>
    <x v="10"/>
    <s v="B09A"/>
    <s v="B10U"/>
  </r>
  <r>
    <x v="621"/>
    <x v="13"/>
    <x v="10"/>
    <s v="B10U"/>
    <s v="B10X"/>
  </r>
  <r>
    <x v="749"/>
    <x v="13"/>
    <x v="10"/>
    <s v="B10X"/>
    <s v="B41F"/>
  </r>
  <r>
    <x v="839"/>
    <x v="13"/>
    <x v="11"/>
    <s v="A09Y"/>
    <s v="A09Y"/>
  </r>
  <r>
    <x v="2115"/>
    <x v="13"/>
    <x v="11"/>
    <s v="A09Y"/>
    <s v="A31D"/>
  </r>
  <r>
    <x v="1528"/>
    <x v="13"/>
    <x v="11"/>
    <s v="A31D"/>
    <s v="B01E"/>
  </r>
  <r>
    <x v="1139"/>
    <x v="13"/>
    <x v="11"/>
    <s v="B01E"/>
    <s v="B10X"/>
  </r>
  <r>
    <x v="2116"/>
    <x v="13"/>
    <x v="11"/>
    <s v="B10X"/>
    <s v="B48W"/>
  </r>
  <r>
    <x v="303"/>
    <x v="13"/>
    <x v="12"/>
    <s v="A05W"/>
    <s v="A36A"/>
  </r>
  <r>
    <x v="821"/>
    <x v="13"/>
    <x v="12"/>
    <s v="A03B"/>
    <s v="A03B"/>
  </r>
  <r>
    <x v="566"/>
    <x v="13"/>
    <x v="12"/>
    <s v="A03B"/>
    <s v="A05W"/>
  </r>
  <r>
    <x v="318"/>
    <x v="13"/>
    <x v="12"/>
    <s v="B08D"/>
    <s v="B11A"/>
  </r>
  <r>
    <x v="251"/>
    <x v="13"/>
    <x v="12"/>
    <s v="B20Z"/>
    <s v="B28Z"/>
  </r>
  <r>
    <x v="2117"/>
    <x v="13"/>
    <x v="12"/>
    <s v="A36A"/>
    <s v="B05F"/>
  </r>
  <r>
    <x v="1819"/>
    <x v="13"/>
    <x v="12"/>
    <s v="B05F"/>
    <s v="B07D"/>
  </r>
  <r>
    <x v="1446"/>
    <x v="13"/>
    <x v="12"/>
    <s v="B07D"/>
    <s v="B08D"/>
  </r>
  <r>
    <x v="1515"/>
    <x v="13"/>
    <x v="12"/>
    <s v="B11A"/>
    <s v="B20Z"/>
  </r>
  <r>
    <x v="730"/>
    <x v="13"/>
    <x v="13"/>
    <s v="A25X"/>
    <s v="A26Z"/>
  </r>
  <r>
    <x v="123"/>
    <x v="13"/>
    <x v="13"/>
    <s v="A02E"/>
    <s v="A02E"/>
  </r>
  <r>
    <x v="689"/>
    <x v="13"/>
    <x v="13"/>
    <s v="A02E"/>
    <s v="A11D"/>
  </r>
  <r>
    <x v="2034"/>
    <x v="13"/>
    <x v="13"/>
    <s v="A11D"/>
    <s v="A11Z"/>
  </r>
  <r>
    <x v="2118"/>
    <x v="13"/>
    <x v="13"/>
    <s v="A11Z"/>
    <s v="A25X"/>
  </r>
  <r>
    <x v="1678"/>
    <x v="13"/>
    <x v="13"/>
    <s v="A26Z"/>
    <s v="B07Z"/>
  </r>
  <r>
    <x v="2119"/>
    <x v="13"/>
    <x v="13"/>
    <s v="B07Z"/>
    <s v="B10A"/>
  </r>
  <r>
    <x v="2120"/>
    <x v="13"/>
    <x v="13"/>
    <s v="B10A"/>
    <s v="B11Z"/>
  </r>
  <r>
    <x v="120"/>
    <x v="13"/>
    <x v="14"/>
    <s v="A04C"/>
    <s v="A08C"/>
  </r>
  <r>
    <x v="781"/>
    <x v="13"/>
    <x v="14"/>
    <s v="A04B"/>
    <s v="A04B"/>
  </r>
  <r>
    <x v="2121"/>
    <x v="13"/>
    <x v="14"/>
    <s v="A04B"/>
    <s v="A04C"/>
  </r>
  <r>
    <x v="1228"/>
    <x v="13"/>
    <x v="14"/>
    <s v="A08C"/>
    <s v="A08Z"/>
  </r>
  <r>
    <x v="1228"/>
    <x v="13"/>
    <x v="14"/>
    <s v="A08Z"/>
    <s v="A08Z"/>
  </r>
  <r>
    <x v="131"/>
    <x v="13"/>
    <x v="14"/>
    <s v="A08Z"/>
    <s v="A09C"/>
  </r>
  <r>
    <x v="1064"/>
    <x v="13"/>
    <x v="14"/>
    <s v="A09C"/>
    <s v="A11C"/>
  </r>
  <r>
    <x v="1065"/>
    <x v="13"/>
    <x v="14"/>
    <s v="A11C"/>
    <s v="A11V"/>
  </r>
  <r>
    <x v="2122"/>
    <x v="13"/>
    <x v="14"/>
    <s v="A11V"/>
    <s v="A11W"/>
  </r>
  <r>
    <x v="2123"/>
    <x v="13"/>
    <x v="14"/>
    <s v="A11W"/>
    <s v="A13U"/>
  </r>
  <r>
    <x v="2124"/>
    <x v="13"/>
    <x v="14"/>
    <s v="A13U"/>
    <s v="A19Y"/>
  </r>
  <r>
    <x v="2124"/>
    <x v="13"/>
    <x v="14"/>
    <s v="A19Y"/>
    <s v="A19Y"/>
  </r>
  <r>
    <x v="2125"/>
    <x v="13"/>
    <x v="14"/>
    <s v="A19Y"/>
    <s v="A25A"/>
  </r>
  <r>
    <x v="340"/>
    <x v="13"/>
    <x v="14"/>
    <s v="A25A"/>
    <s v="A32V"/>
  </r>
  <r>
    <x v="524"/>
    <x v="13"/>
    <x v="14"/>
    <s v="A32V"/>
    <s v="A33F"/>
  </r>
  <r>
    <x v="2126"/>
    <x v="13"/>
    <x v="14"/>
    <s v="A33F"/>
    <s v="B01D"/>
  </r>
  <r>
    <x v="506"/>
    <x v="13"/>
    <x v="14"/>
    <s v="B18A"/>
    <s v="B19Y"/>
  </r>
  <r>
    <x v="527"/>
    <x v="13"/>
    <x v="14"/>
    <s v="B01D"/>
    <s v="B04A"/>
  </r>
  <r>
    <x v="527"/>
    <x v="13"/>
    <x v="14"/>
    <s v="B04A"/>
    <s v="B04A"/>
  </r>
  <r>
    <x v="531"/>
    <x v="13"/>
    <x v="14"/>
    <s v="B04A"/>
    <s v="B10B"/>
  </r>
  <r>
    <x v="2127"/>
    <x v="13"/>
    <x v="14"/>
    <s v="B10B"/>
    <s v="B10E"/>
  </r>
  <r>
    <x v="2128"/>
    <x v="13"/>
    <x v="14"/>
    <s v="B10E"/>
    <s v="B13Y"/>
  </r>
  <r>
    <x v="2129"/>
    <x v="13"/>
    <x v="14"/>
    <s v="B13Y"/>
    <s v="B18A"/>
  </r>
  <r>
    <x v="539"/>
    <x v="13"/>
    <x v="14"/>
    <s v="B19Y"/>
    <s v="B19Z"/>
  </r>
  <r>
    <x v="2130"/>
    <x v="13"/>
    <x v="14"/>
    <s v="B19Z"/>
    <s v="B25V"/>
  </r>
  <r>
    <x v="2131"/>
    <x v="13"/>
    <x v="14"/>
    <s v="B25V"/>
    <s v="B38V"/>
  </r>
  <r>
    <x v="2132"/>
    <x v="13"/>
    <x v="14"/>
    <s v="B38V"/>
    <s v="B40V"/>
  </r>
  <r>
    <x v="1299"/>
    <x v="14"/>
    <x v="15"/>
    <s v="A13Y"/>
    <s v="A16A"/>
  </r>
  <r>
    <x v="433"/>
    <x v="14"/>
    <x v="15"/>
    <s v="A16A"/>
    <s v="A25X"/>
  </r>
  <r>
    <x v="441"/>
    <x v="14"/>
    <x v="15"/>
    <s v="A25X"/>
    <s v="A29C"/>
  </r>
  <r>
    <x v="165"/>
    <x v="14"/>
    <x v="15"/>
    <s v="A02V"/>
    <s v="A02V"/>
  </r>
  <r>
    <x v="632"/>
    <x v="14"/>
    <x v="15"/>
    <s v="A02V"/>
    <s v="A05E"/>
  </r>
  <r>
    <x v="2133"/>
    <x v="14"/>
    <x v="15"/>
    <s v="A05E"/>
    <s v="A11Y"/>
  </r>
  <r>
    <x v="1129"/>
    <x v="14"/>
    <x v="15"/>
    <s v="A11Y"/>
    <s v="A12Y"/>
  </r>
  <r>
    <x v="2134"/>
    <x v="14"/>
    <x v="15"/>
    <s v="A12Y"/>
    <s v="A13Y"/>
  </r>
  <r>
    <x v="1059"/>
    <x v="14"/>
    <x v="15"/>
    <s v="A29C"/>
    <s v="A31V"/>
  </r>
  <r>
    <x v="2135"/>
    <x v="14"/>
    <x v="15"/>
    <s v="A31V"/>
    <s v="A35Y"/>
  </r>
  <r>
    <x v="2136"/>
    <x v="14"/>
    <x v="15"/>
    <s v="A35Y"/>
    <s v="B01E"/>
  </r>
  <r>
    <x v="506"/>
    <x v="14"/>
    <x v="15"/>
    <s v="B10Z"/>
    <s v="B19Y"/>
  </r>
  <r>
    <x v="2137"/>
    <x v="14"/>
    <x v="15"/>
    <s v="B01E"/>
    <s v="B02Z"/>
  </r>
  <r>
    <x v="2138"/>
    <x v="14"/>
    <x v="15"/>
    <s v="B02Z"/>
    <s v="B03V"/>
  </r>
  <r>
    <x v="708"/>
    <x v="14"/>
    <x v="15"/>
    <s v="B03V"/>
    <s v="B05A"/>
  </r>
  <r>
    <x v="2139"/>
    <x v="14"/>
    <x v="15"/>
    <s v="B05A"/>
    <s v="B06W"/>
  </r>
  <r>
    <x v="1586"/>
    <x v="14"/>
    <x v="15"/>
    <s v="B06W"/>
    <s v="B07D"/>
  </r>
  <r>
    <x v="2140"/>
    <x v="14"/>
    <x v="15"/>
    <s v="B07D"/>
    <s v="B07Z"/>
  </r>
  <r>
    <x v="2141"/>
    <x v="14"/>
    <x v="15"/>
    <s v="B07Z"/>
    <s v="B08C"/>
  </r>
  <r>
    <x v="2142"/>
    <x v="14"/>
    <x v="15"/>
    <s v="B08C"/>
    <s v="B08Y"/>
  </r>
  <r>
    <x v="2143"/>
    <x v="14"/>
    <x v="15"/>
    <s v="B08Y"/>
    <s v="B08Z"/>
  </r>
  <r>
    <x v="2144"/>
    <x v="14"/>
    <x v="15"/>
    <s v="B08Z"/>
    <s v="B10Z"/>
  </r>
  <r>
    <x v="2145"/>
    <x v="14"/>
    <x v="15"/>
    <s v="B19Y"/>
    <s v="B37B"/>
  </r>
  <r>
    <x v="1464"/>
    <x v="14"/>
    <x v="0"/>
    <s v="A01D"/>
    <s v="A01D"/>
  </r>
  <r>
    <x v="2146"/>
    <x v="14"/>
    <x v="0"/>
    <s v="A01D"/>
    <s v="A02X"/>
  </r>
  <r>
    <x v="66"/>
    <x v="14"/>
    <x v="0"/>
    <s v="A02X"/>
    <s v="A12C"/>
  </r>
  <r>
    <x v="599"/>
    <x v="14"/>
    <x v="0"/>
    <s v="A12C"/>
    <s v="A13Y"/>
  </r>
  <r>
    <x v="2125"/>
    <x v="14"/>
    <x v="0"/>
    <s v="A13Y"/>
    <s v="A25A"/>
  </r>
  <r>
    <x v="2147"/>
    <x v="14"/>
    <x v="0"/>
    <s v="A25A"/>
    <s v="B04B"/>
  </r>
  <r>
    <x v="204"/>
    <x v="14"/>
    <x v="0"/>
    <s v="B04B"/>
    <s v="B07B"/>
  </r>
  <r>
    <x v="2148"/>
    <x v="14"/>
    <x v="0"/>
    <s v="B07B"/>
    <s v="B08Z"/>
  </r>
  <r>
    <x v="2149"/>
    <x v="14"/>
    <x v="0"/>
    <s v="B08Z"/>
    <s v="B10V"/>
  </r>
  <r>
    <x v="2150"/>
    <x v="14"/>
    <x v="0"/>
    <s v="B10V"/>
    <s v="B14Y"/>
  </r>
  <r>
    <x v="2151"/>
    <x v="14"/>
    <x v="0"/>
    <s v="B14Y"/>
    <s v="B40D"/>
  </r>
  <r>
    <x v="454"/>
    <x v="14"/>
    <x v="1"/>
    <s v="A02U"/>
    <s v="A02U"/>
  </r>
  <r>
    <x v="828"/>
    <x v="14"/>
    <x v="1"/>
    <s v="A02U"/>
    <s v="A04Z"/>
  </r>
  <r>
    <x v="739"/>
    <x v="14"/>
    <x v="1"/>
    <s v="B06A"/>
    <s v="B07D"/>
  </r>
  <r>
    <x v="1686"/>
    <x v="14"/>
    <x v="1"/>
    <s v="A04Z"/>
    <s v="B02X"/>
  </r>
  <r>
    <x v="558"/>
    <x v="14"/>
    <x v="1"/>
    <s v="B02X"/>
    <s v="B05C"/>
  </r>
  <r>
    <x v="2152"/>
    <x v="14"/>
    <x v="1"/>
    <s v="B05C"/>
    <s v="B06A"/>
  </r>
  <r>
    <x v="48"/>
    <x v="14"/>
    <x v="1"/>
    <s v="B07D"/>
    <s v="B12B"/>
  </r>
  <r>
    <x v="1452"/>
    <x v="14"/>
    <x v="1"/>
    <s v="B12B"/>
    <s v="B14C"/>
  </r>
  <r>
    <x v="1997"/>
    <x v="14"/>
    <x v="2"/>
    <s v="A03W"/>
    <s v="A03W"/>
  </r>
  <r>
    <x v="257"/>
    <x v="14"/>
    <x v="2"/>
    <s v="A03W"/>
    <s v="A04X"/>
  </r>
  <r>
    <x v="2153"/>
    <x v="14"/>
    <x v="2"/>
    <s v="A04X"/>
    <s v="A05V"/>
  </r>
  <r>
    <x v="2154"/>
    <x v="14"/>
    <x v="2"/>
    <s v="A05V"/>
    <s v="A07X"/>
  </r>
  <r>
    <x v="2155"/>
    <x v="14"/>
    <x v="2"/>
    <s v="A07X"/>
    <s v="A11B"/>
  </r>
  <r>
    <x v="2156"/>
    <x v="14"/>
    <x v="2"/>
    <s v="A11B"/>
    <s v="A11W"/>
  </r>
  <r>
    <x v="456"/>
    <x v="14"/>
    <x v="2"/>
    <s v="A11W"/>
    <s v="A13Y"/>
  </r>
  <r>
    <x v="2026"/>
    <x v="14"/>
    <x v="2"/>
    <s v="A13Y"/>
    <s v="A17Z"/>
  </r>
  <r>
    <x v="128"/>
    <x v="14"/>
    <x v="2"/>
    <s v="B18Z"/>
    <s v="B21B"/>
  </r>
  <r>
    <x v="2157"/>
    <x v="14"/>
    <x v="2"/>
    <s v="A17Z"/>
    <s v="B02Z"/>
  </r>
  <r>
    <x v="918"/>
    <x v="14"/>
    <x v="2"/>
    <s v="B02Z"/>
    <s v="B02Z"/>
  </r>
  <r>
    <x v="1287"/>
    <x v="14"/>
    <x v="2"/>
    <s v="B02Z"/>
    <s v="B05A"/>
  </r>
  <r>
    <x v="2158"/>
    <x v="14"/>
    <x v="2"/>
    <s v="B05A"/>
    <s v="B07A"/>
  </r>
  <r>
    <x v="971"/>
    <x v="14"/>
    <x v="2"/>
    <s v="B07A"/>
    <s v="B10V"/>
  </r>
  <r>
    <x v="2159"/>
    <x v="14"/>
    <x v="2"/>
    <s v="B10V"/>
    <s v="B10Y"/>
  </r>
  <r>
    <x v="2160"/>
    <x v="14"/>
    <x v="2"/>
    <s v="B10Y"/>
    <s v="B10Z"/>
  </r>
  <r>
    <x v="2161"/>
    <x v="14"/>
    <x v="2"/>
    <s v="B10Z"/>
    <s v="B11F"/>
  </r>
  <r>
    <x v="2161"/>
    <x v="14"/>
    <x v="2"/>
    <s v="B11F"/>
    <s v="B11F"/>
  </r>
  <r>
    <x v="2162"/>
    <x v="14"/>
    <x v="2"/>
    <s v="B11F"/>
    <s v="B16Z"/>
  </r>
  <r>
    <x v="2163"/>
    <x v="14"/>
    <x v="2"/>
    <s v="B16Z"/>
    <s v="B18Z"/>
  </r>
  <r>
    <x v="2164"/>
    <x v="14"/>
    <x v="2"/>
    <s v="B21B"/>
    <s v="B46D"/>
  </r>
  <r>
    <x v="58"/>
    <x v="14"/>
    <x v="3"/>
    <s v="A03A"/>
    <s v="A08F"/>
  </r>
  <r>
    <x v="365"/>
    <x v="14"/>
    <x v="3"/>
    <s v="A11Z"/>
    <s v="A12U"/>
  </r>
  <r>
    <x v="544"/>
    <x v="14"/>
    <x v="3"/>
    <s v="A19D"/>
    <s v="A24X"/>
  </r>
  <r>
    <x v="547"/>
    <x v="14"/>
    <x v="3"/>
    <s v="A03A"/>
    <s v="A03A"/>
  </r>
  <r>
    <x v="499"/>
    <x v="14"/>
    <x v="3"/>
    <s v="A08F"/>
    <s v="A09A"/>
  </r>
  <r>
    <x v="2165"/>
    <x v="14"/>
    <x v="3"/>
    <s v="A09A"/>
    <s v="A11Z"/>
  </r>
  <r>
    <x v="2166"/>
    <x v="14"/>
    <x v="3"/>
    <s v="A11Z"/>
    <s v="A11Z"/>
  </r>
  <r>
    <x v="2167"/>
    <x v="14"/>
    <x v="3"/>
    <s v="A12U"/>
    <s v="A13V"/>
  </r>
  <r>
    <x v="2168"/>
    <x v="14"/>
    <x v="3"/>
    <s v="A13V"/>
    <s v="A14Y"/>
  </r>
  <r>
    <x v="2169"/>
    <x v="14"/>
    <x v="3"/>
    <s v="A14Y"/>
    <s v="A19C"/>
  </r>
  <r>
    <x v="2170"/>
    <x v="14"/>
    <x v="3"/>
    <s v="A19C"/>
    <s v="A19D"/>
  </r>
  <r>
    <x v="1996"/>
    <x v="14"/>
    <x v="3"/>
    <s v="A24X"/>
    <s v="A30U"/>
  </r>
  <r>
    <x v="2171"/>
    <x v="14"/>
    <x v="3"/>
    <s v="A30U"/>
    <s v="A32C"/>
  </r>
  <r>
    <x v="2172"/>
    <x v="14"/>
    <x v="3"/>
    <s v="A32C"/>
    <s v="A34W"/>
  </r>
  <r>
    <x v="2173"/>
    <x v="14"/>
    <x v="3"/>
    <s v="A34W"/>
    <s v="A36B"/>
  </r>
  <r>
    <x v="2174"/>
    <x v="14"/>
    <x v="3"/>
    <s v="A36B"/>
    <s v="A36D"/>
  </r>
  <r>
    <x v="2175"/>
    <x v="14"/>
    <x v="3"/>
    <s v="A36D"/>
    <s v="B01D"/>
  </r>
  <r>
    <x v="465"/>
    <x v="14"/>
    <x v="3"/>
    <s v="B10W"/>
    <s v="B12V"/>
  </r>
  <r>
    <x v="1086"/>
    <x v="14"/>
    <x v="3"/>
    <s v="B01D"/>
    <s v="B02Y"/>
  </r>
  <r>
    <x v="2176"/>
    <x v="14"/>
    <x v="3"/>
    <s v="B02Y"/>
    <s v="B03A"/>
  </r>
  <r>
    <x v="2177"/>
    <x v="14"/>
    <x v="3"/>
    <s v="B03A"/>
    <s v="B06C"/>
  </r>
  <r>
    <x v="1648"/>
    <x v="14"/>
    <x v="3"/>
    <s v="B06C"/>
    <s v="B07B"/>
  </r>
  <r>
    <x v="2178"/>
    <x v="14"/>
    <x v="3"/>
    <s v="B07B"/>
    <s v="B07B"/>
  </r>
  <r>
    <x v="2179"/>
    <x v="14"/>
    <x v="3"/>
    <s v="B07B"/>
    <s v="B07Y"/>
  </r>
  <r>
    <x v="1253"/>
    <x v="14"/>
    <x v="3"/>
    <s v="B07Y"/>
    <s v="B08A"/>
  </r>
  <r>
    <x v="2180"/>
    <x v="14"/>
    <x v="3"/>
    <s v="B08A"/>
    <s v="B08W"/>
  </r>
  <r>
    <x v="2181"/>
    <x v="14"/>
    <x v="3"/>
    <s v="B08W"/>
    <s v="B10E"/>
  </r>
  <r>
    <x v="2182"/>
    <x v="14"/>
    <x v="3"/>
    <s v="B10E"/>
    <s v="B10V"/>
  </r>
  <r>
    <x v="974"/>
    <x v="14"/>
    <x v="3"/>
    <s v="B10V"/>
    <s v="B10W"/>
  </r>
  <r>
    <x v="2183"/>
    <x v="14"/>
    <x v="3"/>
    <s v="B12V"/>
    <s v="B16A"/>
  </r>
  <r>
    <x v="2184"/>
    <x v="14"/>
    <x v="3"/>
    <s v="B16A"/>
    <s v="B19X"/>
  </r>
  <r>
    <x v="775"/>
    <x v="14"/>
    <x v="3"/>
    <s v="B19X"/>
    <s v="B21B"/>
  </r>
  <r>
    <x v="2185"/>
    <x v="14"/>
    <x v="3"/>
    <s v="B21B"/>
    <s v="B31B"/>
  </r>
  <r>
    <x v="2186"/>
    <x v="14"/>
    <x v="3"/>
    <s v="B31B"/>
    <s v="B33E"/>
  </r>
  <r>
    <x v="2186"/>
    <x v="14"/>
    <x v="3"/>
    <s v="B33E"/>
    <s v="B33E"/>
  </r>
  <r>
    <x v="1015"/>
    <x v="14"/>
    <x v="3"/>
    <s v="B33E"/>
    <s v="B37D"/>
  </r>
  <r>
    <x v="2187"/>
    <x v="14"/>
    <x v="3"/>
    <s v="B37D"/>
    <s v="B37Z"/>
  </r>
  <r>
    <x v="2188"/>
    <x v="14"/>
    <x v="3"/>
    <s v="B37Z"/>
    <s v="B38F"/>
  </r>
  <r>
    <x v="2189"/>
    <x v="14"/>
    <x v="3"/>
    <s v="B38F"/>
    <s v="B52Y"/>
  </r>
  <r>
    <x v="183"/>
    <x v="14"/>
    <x v="4"/>
    <s v="A01Y"/>
    <s v="A01Y"/>
  </r>
  <r>
    <x v="542"/>
    <x v="14"/>
    <x v="4"/>
    <s v="A01Y"/>
    <s v="A07A"/>
  </r>
  <r>
    <x v="269"/>
    <x v="14"/>
    <x v="4"/>
    <s v="A17Z"/>
    <s v="A20A"/>
  </r>
  <r>
    <x v="1216"/>
    <x v="14"/>
    <x v="4"/>
    <s v="A33C"/>
    <s v="A33F"/>
  </r>
  <r>
    <x v="125"/>
    <x v="14"/>
    <x v="4"/>
    <s v="A34Z"/>
    <s v="A36A"/>
  </r>
  <r>
    <x v="546"/>
    <x v="14"/>
    <x v="4"/>
    <s v="A36F"/>
    <s v="A36F"/>
  </r>
  <r>
    <x v="39"/>
    <x v="14"/>
    <x v="4"/>
    <s v="A07A"/>
    <s v="A11Z"/>
  </r>
  <r>
    <x v="2190"/>
    <x v="14"/>
    <x v="4"/>
    <s v="A11Z"/>
    <s v="A13B"/>
  </r>
  <r>
    <x v="193"/>
    <x v="14"/>
    <x v="4"/>
    <s v="A13B"/>
    <s v="A16Y"/>
  </r>
  <r>
    <x v="1823"/>
    <x v="14"/>
    <x v="4"/>
    <s v="A16Y"/>
    <s v="A17Z"/>
  </r>
  <r>
    <x v="425"/>
    <x v="14"/>
    <x v="4"/>
    <s v="A20A"/>
    <s v="A21U"/>
  </r>
  <r>
    <x v="868"/>
    <x v="14"/>
    <x v="4"/>
    <s v="A21U"/>
    <s v="A26U"/>
  </r>
  <r>
    <x v="2084"/>
    <x v="14"/>
    <x v="4"/>
    <s v="A26U"/>
    <s v="A26V"/>
  </r>
  <r>
    <x v="462"/>
    <x v="14"/>
    <x v="4"/>
    <s v="A26V"/>
    <s v="A28A"/>
  </r>
  <r>
    <x v="1832"/>
    <x v="14"/>
    <x v="4"/>
    <s v="A28A"/>
    <s v="A33A"/>
  </r>
  <r>
    <x v="452"/>
    <x v="14"/>
    <x v="4"/>
    <s v="A33A"/>
    <s v="A33C"/>
  </r>
  <r>
    <x v="1045"/>
    <x v="14"/>
    <x v="4"/>
    <s v="A33F"/>
    <s v="A33W"/>
  </r>
  <r>
    <x v="1833"/>
    <x v="14"/>
    <x v="4"/>
    <s v="A33W"/>
    <s v="A34Z"/>
  </r>
  <r>
    <x v="226"/>
    <x v="14"/>
    <x v="4"/>
    <s v="A36A"/>
    <s v="A36F"/>
  </r>
  <r>
    <x v="1084"/>
    <x v="14"/>
    <x v="4"/>
    <s v="B05X"/>
    <s v="B07D"/>
  </r>
  <r>
    <x v="1085"/>
    <x v="14"/>
    <x v="4"/>
    <s v="B07D"/>
    <s v="B07V"/>
  </r>
  <r>
    <x v="61"/>
    <x v="14"/>
    <x v="4"/>
    <s v="B07V"/>
    <s v="B09A"/>
  </r>
  <r>
    <x v="289"/>
    <x v="14"/>
    <x v="4"/>
    <s v="B14Z"/>
    <s v="B21F"/>
  </r>
  <r>
    <x v="2191"/>
    <x v="14"/>
    <x v="4"/>
    <s v="A36F"/>
    <s v="B02Z"/>
  </r>
  <r>
    <x v="2192"/>
    <x v="14"/>
    <x v="4"/>
    <s v="B02Z"/>
    <s v="B03X"/>
  </r>
  <r>
    <x v="2193"/>
    <x v="14"/>
    <x v="4"/>
    <s v="B03X"/>
    <s v="B03Y"/>
  </r>
  <r>
    <x v="62"/>
    <x v="14"/>
    <x v="4"/>
    <s v="B03Y"/>
    <s v="B04B"/>
  </r>
  <r>
    <x v="769"/>
    <x v="14"/>
    <x v="4"/>
    <s v="B04B"/>
    <s v="B04W"/>
  </r>
  <r>
    <x v="23"/>
    <x v="14"/>
    <x v="4"/>
    <s v="B04W"/>
    <s v="B05B"/>
  </r>
  <r>
    <x v="184"/>
    <x v="14"/>
    <x v="4"/>
    <s v="B05B"/>
    <s v="B05X"/>
  </r>
  <r>
    <x v="1372"/>
    <x v="14"/>
    <x v="4"/>
    <s v="B09A"/>
    <s v="B09B"/>
  </r>
  <r>
    <x v="1120"/>
    <x v="14"/>
    <x v="4"/>
    <s v="B09B"/>
    <s v="B10Z"/>
  </r>
  <r>
    <x v="2194"/>
    <x v="14"/>
    <x v="4"/>
    <s v="B10Z"/>
    <s v="B14Z"/>
  </r>
  <r>
    <x v="669"/>
    <x v="14"/>
    <x v="4"/>
    <s v="B21F"/>
    <s v="B21W"/>
  </r>
  <r>
    <x v="1838"/>
    <x v="14"/>
    <x v="4"/>
    <s v="B21W"/>
    <s v="B21W"/>
  </r>
  <r>
    <x v="1011"/>
    <x v="14"/>
    <x v="4"/>
    <s v="B21W"/>
    <s v="B32Y"/>
  </r>
  <r>
    <x v="214"/>
    <x v="14"/>
    <x v="4"/>
    <s v="B32Y"/>
    <s v="B36U"/>
  </r>
  <r>
    <x v="2195"/>
    <x v="14"/>
    <x v="4"/>
    <s v="B36U"/>
    <s v="B37C"/>
  </r>
  <r>
    <x v="180"/>
    <x v="14"/>
    <x v="5"/>
    <s v="A01Z"/>
    <s v="A01Z"/>
  </r>
  <r>
    <x v="268"/>
    <x v="14"/>
    <x v="5"/>
    <s v="A03C"/>
    <s v="A10B"/>
  </r>
  <r>
    <x v="365"/>
    <x v="14"/>
    <x v="5"/>
    <s v="A11C"/>
    <s v="A12U"/>
  </r>
  <r>
    <x v="1356"/>
    <x v="14"/>
    <x v="5"/>
    <s v="A26A"/>
    <s v="A28A"/>
  </r>
  <r>
    <x v="496"/>
    <x v="14"/>
    <x v="5"/>
    <s v="A28A"/>
    <s v="A28B"/>
  </r>
  <r>
    <x v="303"/>
    <x v="14"/>
    <x v="5"/>
    <s v="A36A"/>
    <s v="A36A"/>
  </r>
  <r>
    <x v="125"/>
    <x v="14"/>
    <x v="5"/>
    <s v="A36A"/>
    <s v="A36A"/>
  </r>
  <r>
    <x v="821"/>
    <x v="14"/>
    <x v="5"/>
    <s v="A01Z"/>
    <s v="A03B"/>
  </r>
  <r>
    <x v="2196"/>
    <x v="14"/>
    <x v="5"/>
    <s v="A03B"/>
    <s v="A03C"/>
  </r>
  <r>
    <x v="2197"/>
    <x v="14"/>
    <x v="5"/>
    <s v="A10B"/>
    <s v="A11C"/>
  </r>
  <r>
    <x v="2198"/>
    <x v="14"/>
    <x v="5"/>
    <s v="A12U"/>
    <s v="A13Z"/>
  </r>
  <r>
    <x v="1926"/>
    <x v="14"/>
    <x v="5"/>
    <s v="A13Z"/>
    <s v="A19B"/>
  </r>
  <r>
    <x v="2199"/>
    <x v="14"/>
    <x v="5"/>
    <s v="A19B"/>
    <s v="A19F"/>
  </r>
  <r>
    <x v="2200"/>
    <x v="14"/>
    <x v="5"/>
    <s v="A19F"/>
    <s v="A23E"/>
  </r>
  <r>
    <x v="2201"/>
    <x v="14"/>
    <x v="5"/>
    <s v="A23E"/>
    <s v="A26A"/>
  </r>
  <r>
    <x v="2202"/>
    <x v="14"/>
    <x v="5"/>
    <s v="A28B"/>
    <s v="A29V"/>
  </r>
  <r>
    <x v="337"/>
    <x v="14"/>
    <x v="5"/>
    <s v="A29V"/>
    <s v="A29X"/>
  </r>
  <r>
    <x v="1647"/>
    <x v="14"/>
    <x v="5"/>
    <s v="A29X"/>
    <s v="A32X"/>
  </r>
  <r>
    <x v="1132"/>
    <x v="14"/>
    <x v="5"/>
    <s v="A32X"/>
    <s v="A32X"/>
  </r>
  <r>
    <x v="2203"/>
    <x v="14"/>
    <x v="5"/>
    <s v="A32X"/>
    <s v="A33A"/>
  </r>
  <r>
    <x v="1351"/>
    <x v="14"/>
    <x v="5"/>
    <s v="A33A"/>
    <s v="A35V"/>
  </r>
  <r>
    <x v="1952"/>
    <x v="14"/>
    <x v="5"/>
    <s v="A35V"/>
    <s v="A35W"/>
  </r>
  <r>
    <x v="555"/>
    <x v="14"/>
    <x v="5"/>
    <s v="A35W"/>
    <s v="A35X"/>
  </r>
  <r>
    <x v="263"/>
    <x v="14"/>
    <x v="5"/>
    <s v="A35X"/>
    <s v="A35X"/>
  </r>
  <r>
    <x v="316"/>
    <x v="14"/>
    <x v="5"/>
    <s v="A35X"/>
    <s v="A35Z"/>
  </r>
  <r>
    <x v="2204"/>
    <x v="14"/>
    <x v="5"/>
    <s v="A35Z"/>
    <s v="A36A"/>
  </r>
  <r>
    <x v="584"/>
    <x v="14"/>
    <x v="5"/>
    <s v="A36A"/>
    <s v="B01A"/>
  </r>
  <r>
    <x v="285"/>
    <x v="14"/>
    <x v="5"/>
    <s v="B01A"/>
    <s v="B01A"/>
  </r>
  <r>
    <x v="692"/>
    <x v="14"/>
    <x v="5"/>
    <s v="B01A"/>
    <s v="B01B"/>
  </r>
  <r>
    <x v="679"/>
    <x v="14"/>
    <x v="5"/>
    <s v="B01B"/>
    <s v="B01B"/>
  </r>
  <r>
    <x v="693"/>
    <x v="14"/>
    <x v="5"/>
    <s v="B01B"/>
    <s v="B01D"/>
  </r>
  <r>
    <x v="693"/>
    <x v="14"/>
    <x v="5"/>
    <s v="B01D"/>
    <s v="B01D"/>
  </r>
  <r>
    <x v="1757"/>
    <x v="14"/>
    <x v="5"/>
    <s v="B01D"/>
    <s v="B01E"/>
  </r>
  <r>
    <x v="704"/>
    <x v="14"/>
    <x v="5"/>
    <s v="B07D"/>
    <s v="B07E"/>
  </r>
  <r>
    <x v="911"/>
    <x v="14"/>
    <x v="5"/>
    <s v="B09Z"/>
    <s v="B10A"/>
  </r>
  <r>
    <x v="318"/>
    <x v="14"/>
    <x v="5"/>
    <s v="B10A"/>
    <s v="B11A"/>
  </r>
  <r>
    <x v="912"/>
    <x v="14"/>
    <x v="5"/>
    <s v="B01E"/>
    <s v="B02V"/>
  </r>
  <r>
    <x v="287"/>
    <x v="14"/>
    <x v="5"/>
    <s v="B12U"/>
    <s v="B13A"/>
  </r>
  <r>
    <x v="913"/>
    <x v="14"/>
    <x v="5"/>
    <s v="B15C"/>
    <s v="B15W"/>
  </r>
  <r>
    <x v="97"/>
    <x v="14"/>
    <x v="5"/>
    <s v="B28V"/>
    <s v="B30X"/>
  </r>
  <r>
    <x v="705"/>
    <x v="14"/>
    <x v="5"/>
    <s v="B30X"/>
    <s v="B34B"/>
  </r>
  <r>
    <x v="694"/>
    <x v="14"/>
    <x v="5"/>
    <s v="B02V"/>
    <s v="B02X"/>
  </r>
  <r>
    <x v="917"/>
    <x v="14"/>
    <x v="5"/>
    <s v="B02X"/>
    <s v="B02Y"/>
  </r>
  <r>
    <x v="921"/>
    <x v="14"/>
    <x v="5"/>
    <s v="B02Y"/>
    <s v="B03B"/>
  </r>
  <r>
    <x v="923"/>
    <x v="14"/>
    <x v="5"/>
    <s v="B03B"/>
    <s v="B03F"/>
  </r>
  <r>
    <x v="2205"/>
    <x v="14"/>
    <x v="5"/>
    <s v="B03F"/>
    <s v="B04Y"/>
  </r>
  <r>
    <x v="2206"/>
    <x v="14"/>
    <x v="5"/>
    <s v="B04Y"/>
    <s v="B06V"/>
  </r>
  <r>
    <x v="2207"/>
    <x v="14"/>
    <x v="5"/>
    <s v="B06V"/>
    <s v="B06Z"/>
  </r>
  <r>
    <x v="1586"/>
    <x v="14"/>
    <x v="5"/>
    <s v="B06Z"/>
    <s v="B07D"/>
  </r>
  <r>
    <x v="699"/>
    <x v="14"/>
    <x v="5"/>
    <s v="B07E"/>
    <s v="B08A"/>
  </r>
  <r>
    <x v="2208"/>
    <x v="14"/>
    <x v="5"/>
    <s v="B08A"/>
    <s v="B09A"/>
  </r>
  <r>
    <x v="962"/>
    <x v="14"/>
    <x v="5"/>
    <s v="B09A"/>
    <s v="B09C"/>
  </r>
  <r>
    <x v="428"/>
    <x v="14"/>
    <x v="5"/>
    <s v="B09C"/>
    <s v="B09Y"/>
  </r>
  <r>
    <x v="965"/>
    <x v="14"/>
    <x v="5"/>
    <s v="B09Y"/>
    <s v="B09Z"/>
  </r>
  <r>
    <x v="2209"/>
    <x v="14"/>
    <x v="5"/>
    <s v="B11A"/>
    <s v="B12U"/>
  </r>
  <r>
    <x v="296"/>
    <x v="14"/>
    <x v="5"/>
    <s v="B13A"/>
    <s v="B13B"/>
  </r>
  <r>
    <x v="1958"/>
    <x v="14"/>
    <x v="5"/>
    <s v="B13B"/>
    <s v="B13Y"/>
  </r>
  <r>
    <x v="1837"/>
    <x v="14"/>
    <x v="5"/>
    <s v="B13Y"/>
    <s v="B13Z"/>
  </r>
  <r>
    <x v="2210"/>
    <x v="14"/>
    <x v="5"/>
    <s v="B13Z"/>
    <s v="B14B"/>
  </r>
  <r>
    <x v="1452"/>
    <x v="14"/>
    <x v="5"/>
    <s v="B14B"/>
    <s v="B14C"/>
  </r>
  <r>
    <x v="1452"/>
    <x v="14"/>
    <x v="5"/>
    <s v="B14C"/>
    <s v="B14C"/>
  </r>
  <r>
    <x v="2211"/>
    <x v="14"/>
    <x v="5"/>
    <s v="B14C"/>
    <s v="B14V"/>
  </r>
  <r>
    <x v="1271"/>
    <x v="14"/>
    <x v="5"/>
    <s v="B14V"/>
    <s v="B15C"/>
  </r>
  <r>
    <x v="996"/>
    <x v="14"/>
    <x v="5"/>
    <s v="B15W"/>
    <s v="B17C"/>
  </r>
  <r>
    <x v="999"/>
    <x v="14"/>
    <x v="5"/>
    <s v="B17C"/>
    <s v="B18W"/>
  </r>
  <r>
    <x v="1000"/>
    <x v="14"/>
    <x v="5"/>
    <s v="B18W"/>
    <s v="B18W"/>
  </r>
  <r>
    <x v="2212"/>
    <x v="14"/>
    <x v="5"/>
    <s v="B18W"/>
    <s v="B19X"/>
  </r>
  <r>
    <x v="2213"/>
    <x v="14"/>
    <x v="5"/>
    <s v="B19X"/>
    <s v="B20A"/>
  </r>
  <r>
    <x v="726"/>
    <x v="14"/>
    <x v="5"/>
    <s v="B20A"/>
    <s v="B28V"/>
  </r>
  <r>
    <x v="2214"/>
    <x v="14"/>
    <x v="5"/>
    <s v="B34B"/>
    <s v="B34Y"/>
  </r>
  <r>
    <x v="2215"/>
    <x v="14"/>
    <x v="5"/>
    <s v="B34Y"/>
    <s v="B37B"/>
  </r>
  <r>
    <x v="2216"/>
    <x v="14"/>
    <x v="5"/>
    <s v="B37B"/>
    <s v="B37D"/>
  </r>
  <r>
    <x v="2217"/>
    <x v="14"/>
    <x v="5"/>
    <s v="B37D"/>
    <s v="B37V"/>
  </r>
  <r>
    <x v="1274"/>
    <x v="14"/>
    <x v="5"/>
    <s v="B37V"/>
    <s v="B40F"/>
  </r>
  <r>
    <x v="2218"/>
    <x v="14"/>
    <x v="5"/>
    <s v="B40F"/>
    <s v="B40V"/>
  </r>
  <r>
    <x v="2219"/>
    <x v="14"/>
    <x v="5"/>
    <s v="B40V"/>
    <s v="B43X"/>
  </r>
  <r>
    <x v="564"/>
    <x v="14"/>
    <x v="6"/>
    <s v="A03E"/>
    <s v="A19B"/>
  </r>
  <r>
    <x v="1433"/>
    <x v="14"/>
    <x v="6"/>
    <s v="A03E"/>
    <s v="A03E"/>
  </r>
  <r>
    <x v="425"/>
    <x v="14"/>
    <x v="6"/>
    <s v="A19B"/>
    <s v="A21U"/>
  </r>
  <r>
    <x v="1364"/>
    <x v="14"/>
    <x v="6"/>
    <s v="B04D"/>
    <s v="B07B"/>
  </r>
  <r>
    <x v="219"/>
    <x v="14"/>
    <x v="6"/>
    <s v="B09A"/>
    <s v="B27C"/>
  </r>
  <r>
    <x v="707"/>
    <x v="14"/>
    <x v="6"/>
    <s v="A21U"/>
    <s v="B04D"/>
  </r>
  <r>
    <x v="2208"/>
    <x v="14"/>
    <x v="6"/>
    <s v="B07B"/>
    <s v="B09A"/>
  </r>
  <r>
    <x v="2103"/>
    <x v="14"/>
    <x v="6"/>
    <s v="B27C"/>
    <s v="B47B"/>
  </r>
  <r>
    <x v="2220"/>
    <x v="14"/>
    <x v="6"/>
    <s v="B47B"/>
    <s v="B48V"/>
  </r>
  <r>
    <x v="120"/>
    <x v="14"/>
    <x v="8"/>
    <s v="A08C"/>
    <s v="A08C"/>
  </r>
  <r>
    <x v="1753"/>
    <x v="14"/>
    <x v="8"/>
    <s v="A08C"/>
    <s v="A13U"/>
  </r>
  <r>
    <x v="884"/>
    <x v="14"/>
    <x v="8"/>
    <s v="A13U"/>
    <s v="A33A"/>
  </r>
  <r>
    <x v="913"/>
    <x v="14"/>
    <x v="8"/>
    <s v="A33A"/>
    <s v="B15W"/>
  </r>
  <r>
    <x v="2221"/>
    <x v="14"/>
    <x v="8"/>
    <s v="B15W"/>
    <s v="B36D"/>
  </r>
  <r>
    <x v="11"/>
    <x v="14"/>
    <x v="9"/>
    <s v="A06U"/>
    <s v="A06U"/>
  </r>
  <r>
    <x v="1607"/>
    <x v="14"/>
    <x v="9"/>
    <s v="A06U"/>
    <s v="A24C"/>
  </r>
  <r>
    <x v="1036"/>
    <x v="14"/>
    <x v="9"/>
    <s v="A24C"/>
    <s v="B26E"/>
  </r>
  <r>
    <x v="1464"/>
    <x v="14"/>
    <x v="10"/>
    <s v="A01D"/>
    <s v="A01D"/>
  </r>
  <r>
    <x v="123"/>
    <x v="14"/>
    <x v="10"/>
    <s v="A01D"/>
    <s v="A02E"/>
  </r>
  <r>
    <x v="416"/>
    <x v="14"/>
    <x v="10"/>
    <s v="A05C"/>
    <s v="A30E"/>
  </r>
  <r>
    <x v="305"/>
    <x v="14"/>
    <x v="10"/>
    <s v="A02E"/>
    <s v="A04X"/>
  </r>
  <r>
    <x v="305"/>
    <x v="14"/>
    <x v="10"/>
    <s v="A04X"/>
    <s v="A04X"/>
  </r>
  <r>
    <x v="635"/>
    <x v="14"/>
    <x v="10"/>
    <s v="A04X"/>
    <s v="A05C"/>
  </r>
  <r>
    <x v="1700"/>
    <x v="14"/>
    <x v="10"/>
    <s v="A30E"/>
    <s v="B11B"/>
  </r>
  <r>
    <x v="2150"/>
    <x v="14"/>
    <x v="10"/>
    <s v="B11B"/>
    <s v="B14Y"/>
  </r>
  <r>
    <x v="564"/>
    <x v="14"/>
    <x v="11"/>
    <s v="A11D"/>
    <s v="A19B"/>
  </r>
  <r>
    <x v="1227"/>
    <x v="14"/>
    <x v="11"/>
    <s v="A05F"/>
    <s v="A05F"/>
  </r>
  <r>
    <x v="1384"/>
    <x v="14"/>
    <x v="11"/>
    <s v="A05F"/>
    <s v="A07D"/>
  </r>
  <r>
    <x v="2222"/>
    <x v="14"/>
    <x v="11"/>
    <s v="A07D"/>
    <s v="A11D"/>
  </r>
  <r>
    <x v="2223"/>
    <x v="14"/>
    <x v="11"/>
    <s v="A19B"/>
    <s v="A20X"/>
  </r>
  <r>
    <x v="2224"/>
    <x v="14"/>
    <x v="11"/>
    <s v="A20X"/>
    <s v="A30Z"/>
  </r>
  <r>
    <x v="2225"/>
    <x v="14"/>
    <x v="11"/>
    <s v="A30Z"/>
    <s v="A33C"/>
  </r>
  <r>
    <x v="2226"/>
    <x v="14"/>
    <x v="11"/>
    <s v="A33C"/>
    <s v="B01F"/>
  </r>
  <r>
    <x v="2227"/>
    <x v="14"/>
    <x v="11"/>
    <s v="B01F"/>
    <s v="B02U"/>
  </r>
  <r>
    <x v="404"/>
    <x v="14"/>
    <x v="11"/>
    <s v="B06A"/>
    <s v="B07Y"/>
  </r>
  <r>
    <x v="264"/>
    <x v="14"/>
    <x v="11"/>
    <s v="B07Y"/>
    <s v="B07Z"/>
  </r>
  <r>
    <x v="2228"/>
    <x v="14"/>
    <x v="11"/>
    <s v="B02U"/>
    <s v="B02Y"/>
  </r>
  <r>
    <x v="110"/>
    <x v="14"/>
    <x v="11"/>
    <s v="B02Y"/>
    <s v="B04F"/>
  </r>
  <r>
    <x v="1728"/>
    <x v="14"/>
    <x v="11"/>
    <s v="B04F"/>
    <s v="B06A"/>
  </r>
  <r>
    <x v="2229"/>
    <x v="14"/>
    <x v="11"/>
    <s v="B07Z"/>
    <s v="B08Z"/>
  </r>
  <r>
    <x v="2230"/>
    <x v="14"/>
    <x v="11"/>
    <s v="B08Z"/>
    <s v="B10B"/>
  </r>
  <r>
    <x v="2231"/>
    <x v="14"/>
    <x v="11"/>
    <s v="B10B"/>
    <s v="B11X"/>
  </r>
  <r>
    <x v="2232"/>
    <x v="14"/>
    <x v="11"/>
    <s v="B11X"/>
    <s v="B11Y"/>
  </r>
  <r>
    <x v="2233"/>
    <x v="14"/>
    <x v="11"/>
    <s v="B11Y"/>
    <s v="B40V"/>
  </r>
  <r>
    <x v="120"/>
    <x v="14"/>
    <x v="12"/>
    <s v="A08C"/>
    <s v="A08C"/>
  </r>
  <r>
    <x v="1356"/>
    <x v="14"/>
    <x v="12"/>
    <s v="A08C"/>
    <s v="A28A"/>
  </r>
  <r>
    <x v="2234"/>
    <x v="14"/>
    <x v="12"/>
    <s v="A28A"/>
    <s v="A29W"/>
  </r>
  <r>
    <x v="2235"/>
    <x v="14"/>
    <x v="12"/>
    <s v="A29W"/>
    <s v="A29Z"/>
  </r>
  <r>
    <x v="285"/>
    <x v="14"/>
    <x v="12"/>
    <s v="A29Z"/>
    <s v="B01A"/>
  </r>
  <r>
    <x v="1850"/>
    <x v="14"/>
    <x v="12"/>
    <s v="B01A"/>
    <s v="B01F"/>
  </r>
  <r>
    <x v="2191"/>
    <x v="14"/>
    <x v="12"/>
    <s v="B01F"/>
    <s v="B02Z"/>
  </r>
  <r>
    <x v="2236"/>
    <x v="14"/>
    <x v="12"/>
    <s v="B02Z"/>
    <s v="B09U"/>
  </r>
  <r>
    <x v="2237"/>
    <x v="14"/>
    <x v="12"/>
    <s v="B09U"/>
    <s v="B09Y"/>
  </r>
  <r>
    <x v="2238"/>
    <x v="14"/>
    <x v="12"/>
    <s v="B09Y"/>
    <s v="B29C"/>
  </r>
  <r>
    <x v="2239"/>
    <x v="14"/>
    <x v="12"/>
    <s v="B29C"/>
    <s v="B32D"/>
  </r>
  <r>
    <x v="164"/>
    <x v="14"/>
    <x v="12"/>
    <s v="B32D"/>
    <s v="B33W"/>
  </r>
  <r>
    <x v="1532"/>
    <x v="14"/>
    <x v="13"/>
    <s v="A08A"/>
    <s v="A08A"/>
  </r>
  <r>
    <x v="1130"/>
    <x v="14"/>
    <x v="13"/>
    <s v="A08A"/>
    <s v="A22C"/>
  </r>
  <r>
    <x v="1394"/>
    <x v="14"/>
    <x v="13"/>
    <s v="A22C"/>
    <s v="A36B"/>
  </r>
  <r>
    <x v="1235"/>
    <x v="14"/>
    <x v="13"/>
    <s v="A36B"/>
    <s v="B01A"/>
  </r>
  <r>
    <x v="77"/>
    <x v="14"/>
    <x v="13"/>
    <s v="B01A"/>
    <s v="B02U"/>
  </r>
  <r>
    <x v="2240"/>
    <x v="14"/>
    <x v="13"/>
    <s v="B02U"/>
    <s v="B02Y"/>
  </r>
  <r>
    <x v="2241"/>
    <x v="14"/>
    <x v="13"/>
    <s v="B02Y"/>
    <s v="B05Z"/>
  </r>
  <r>
    <x v="1648"/>
    <x v="14"/>
    <x v="13"/>
    <s v="B05Z"/>
    <s v="B07B"/>
  </r>
  <r>
    <x v="2242"/>
    <x v="14"/>
    <x v="13"/>
    <s v="B07B"/>
    <s v="B09B"/>
  </r>
  <r>
    <x v="86"/>
    <x v="14"/>
    <x v="13"/>
    <s v="B09B"/>
    <s v="B09Y"/>
  </r>
  <r>
    <x v="2243"/>
    <x v="14"/>
    <x v="13"/>
    <s v="B09Y"/>
    <s v="B10F"/>
  </r>
  <r>
    <x v="813"/>
    <x v="14"/>
    <x v="13"/>
    <s v="B10F"/>
    <s v="B24X"/>
  </r>
  <r>
    <x v="272"/>
    <x v="15"/>
    <x v="15"/>
    <s v="A04B"/>
    <s v="A04B"/>
  </r>
  <r>
    <x v="1504"/>
    <x v="15"/>
    <x v="15"/>
    <s v="A04B"/>
    <s v="A09Z"/>
  </r>
  <r>
    <x v="804"/>
    <x v="15"/>
    <x v="15"/>
    <s v="A09Z"/>
    <s v="A11A"/>
  </r>
  <r>
    <x v="2244"/>
    <x v="15"/>
    <x v="15"/>
    <s v="A11A"/>
    <s v="A16E"/>
  </r>
  <r>
    <x v="1842"/>
    <x v="15"/>
    <x v="15"/>
    <s v="A16E"/>
    <s v="A19A"/>
  </r>
  <r>
    <x v="787"/>
    <x v="15"/>
    <x v="15"/>
    <s v="B11Z"/>
    <s v="B13F"/>
  </r>
  <r>
    <x v="528"/>
    <x v="15"/>
    <x v="15"/>
    <s v="A19A"/>
    <s v="B05E"/>
  </r>
  <r>
    <x v="1648"/>
    <x v="15"/>
    <x v="15"/>
    <s v="B05E"/>
    <s v="B07B"/>
  </r>
  <r>
    <x v="2245"/>
    <x v="15"/>
    <x v="15"/>
    <s v="B07B"/>
    <s v="B08Z"/>
  </r>
  <r>
    <x v="2246"/>
    <x v="15"/>
    <x v="15"/>
    <s v="B08Z"/>
    <s v="B11V"/>
  </r>
  <r>
    <x v="2247"/>
    <x v="15"/>
    <x v="15"/>
    <s v="B11V"/>
    <s v="B11Z"/>
  </r>
  <r>
    <x v="2248"/>
    <x v="15"/>
    <x v="15"/>
    <s v="B13F"/>
    <s v="B38W"/>
  </r>
  <r>
    <x v="730"/>
    <x v="15"/>
    <x v="0"/>
    <s v="A03V"/>
    <s v="A26Z"/>
  </r>
  <r>
    <x v="780"/>
    <x v="15"/>
    <x v="0"/>
    <s v="A03V"/>
    <s v="A03V"/>
  </r>
  <r>
    <x v="2066"/>
    <x v="15"/>
    <x v="0"/>
    <s v="A26Z"/>
    <s v="B01D"/>
  </r>
  <r>
    <x v="2068"/>
    <x v="15"/>
    <x v="0"/>
    <s v="B01D"/>
    <s v="B03Z"/>
  </r>
  <r>
    <x v="2249"/>
    <x v="15"/>
    <x v="0"/>
    <s v="B03Z"/>
    <s v="B04F"/>
  </r>
  <r>
    <x v="2250"/>
    <x v="15"/>
    <x v="0"/>
    <s v="B04F"/>
    <s v="B05X"/>
  </r>
  <r>
    <x v="985"/>
    <x v="15"/>
    <x v="0"/>
    <s v="B05X"/>
    <s v="B12C"/>
  </r>
  <r>
    <x v="389"/>
    <x v="15"/>
    <x v="0"/>
    <s v="B12C"/>
    <s v="B17B"/>
  </r>
  <r>
    <x v="543"/>
    <x v="15"/>
    <x v="1"/>
    <s v="A03Z"/>
    <s v="A07U"/>
  </r>
  <r>
    <x v="37"/>
    <x v="15"/>
    <x v="1"/>
    <s v="A03Z"/>
    <s v="A03Z"/>
  </r>
  <r>
    <x v="281"/>
    <x v="15"/>
    <x v="1"/>
    <s v="A07U"/>
    <s v="A34Z"/>
  </r>
  <r>
    <x v="1364"/>
    <x v="15"/>
    <x v="1"/>
    <s v="A34Z"/>
    <s v="B07B"/>
  </r>
  <r>
    <x v="962"/>
    <x v="15"/>
    <x v="1"/>
    <s v="B07B"/>
    <s v="B09C"/>
  </r>
  <r>
    <x v="962"/>
    <x v="15"/>
    <x v="1"/>
    <s v="B09C"/>
    <s v="B09C"/>
  </r>
  <r>
    <x v="2251"/>
    <x v="15"/>
    <x v="1"/>
    <s v="B09C"/>
    <s v="B09Z"/>
  </r>
  <r>
    <x v="2252"/>
    <x v="15"/>
    <x v="2"/>
    <s v="A01A"/>
    <s v="A01A"/>
  </r>
  <r>
    <x v="2253"/>
    <x v="15"/>
    <x v="2"/>
    <s v="A01A"/>
    <s v="A01U"/>
  </r>
  <r>
    <x v="2254"/>
    <x v="15"/>
    <x v="2"/>
    <s v="A01U"/>
    <s v="A02A"/>
  </r>
  <r>
    <x v="270"/>
    <x v="15"/>
    <x v="2"/>
    <s v="A23B"/>
    <s v="A24V"/>
  </r>
  <r>
    <x v="93"/>
    <x v="15"/>
    <x v="2"/>
    <s v="A24V"/>
    <s v="A26Z"/>
  </r>
  <r>
    <x v="303"/>
    <x v="15"/>
    <x v="2"/>
    <s v="A35U"/>
    <s v="A36A"/>
  </r>
  <r>
    <x v="257"/>
    <x v="15"/>
    <x v="2"/>
    <s v="A02A"/>
    <s v="A04X"/>
  </r>
  <r>
    <x v="273"/>
    <x v="15"/>
    <x v="2"/>
    <s v="A04X"/>
    <s v="A06Z"/>
  </r>
  <r>
    <x v="1532"/>
    <x v="15"/>
    <x v="2"/>
    <s v="A06Z"/>
    <s v="A08A"/>
  </r>
  <r>
    <x v="247"/>
    <x v="15"/>
    <x v="2"/>
    <s v="A08A"/>
    <s v="A10Z"/>
  </r>
  <r>
    <x v="2040"/>
    <x v="15"/>
    <x v="2"/>
    <s v="A10Z"/>
    <s v="A15Z"/>
  </r>
  <r>
    <x v="2255"/>
    <x v="15"/>
    <x v="2"/>
    <s v="A15Z"/>
    <s v="A19Y"/>
  </r>
  <r>
    <x v="275"/>
    <x v="15"/>
    <x v="2"/>
    <s v="A19Y"/>
    <s v="A23B"/>
  </r>
  <r>
    <x v="1132"/>
    <x v="15"/>
    <x v="2"/>
    <s v="A26Z"/>
    <s v="A32X"/>
  </r>
  <r>
    <x v="1233"/>
    <x v="15"/>
    <x v="2"/>
    <s v="A32X"/>
    <s v="A33A"/>
  </r>
  <r>
    <x v="2109"/>
    <x v="15"/>
    <x v="2"/>
    <s v="A33A"/>
    <s v="A35U"/>
  </r>
  <r>
    <x v="767"/>
    <x v="15"/>
    <x v="2"/>
    <s v="B20X"/>
    <s v="B21V"/>
  </r>
  <r>
    <x v="188"/>
    <x v="15"/>
    <x v="2"/>
    <s v="B21V"/>
    <s v="B22A"/>
  </r>
  <r>
    <x v="97"/>
    <x v="15"/>
    <x v="2"/>
    <s v="B23E"/>
    <s v="B30X"/>
  </r>
  <r>
    <x v="790"/>
    <x v="15"/>
    <x v="2"/>
    <s v="A36A"/>
    <s v="B04Z"/>
  </r>
  <r>
    <x v="652"/>
    <x v="15"/>
    <x v="2"/>
    <s v="B04Z"/>
    <s v="B05Y"/>
  </r>
  <r>
    <x v="1835"/>
    <x v="15"/>
    <x v="2"/>
    <s v="B05Y"/>
    <s v="B07Z"/>
  </r>
  <r>
    <x v="589"/>
    <x v="15"/>
    <x v="2"/>
    <s v="B07Z"/>
    <s v="B09Z"/>
  </r>
  <r>
    <x v="2256"/>
    <x v="15"/>
    <x v="2"/>
    <s v="B09Z"/>
    <s v="B15Y"/>
  </r>
  <r>
    <x v="1713"/>
    <x v="15"/>
    <x v="2"/>
    <s v="B15Y"/>
    <s v="B16X"/>
  </r>
  <r>
    <x v="300"/>
    <x v="15"/>
    <x v="2"/>
    <s v="B16X"/>
    <s v="B20X"/>
  </r>
  <r>
    <x v="254"/>
    <x v="15"/>
    <x v="2"/>
    <s v="B22A"/>
    <s v="B23E"/>
  </r>
  <r>
    <x v="2257"/>
    <x v="15"/>
    <x v="2"/>
    <s v="B30X"/>
    <s v="B35D"/>
  </r>
  <r>
    <x v="1464"/>
    <x v="15"/>
    <x v="3"/>
    <s v="A01D"/>
    <s v="A01D"/>
  </r>
  <r>
    <x v="1925"/>
    <x v="15"/>
    <x v="3"/>
    <s v="A13A"/>
    <s v="A13U"/>
  </r>
  <r>
    <x v="1467"/>
    <x v="15"/>
    <x v="3"/>
    <s v="A20F"/>
    <s v="A26Y"/>
  </r>
  <r>
    <x v="442"/>
    <x v="15"/>
    <x v="3"/>
    <s v="A33A"/>
    <s v="A33Y"/>
  </r>
  <r>
    <x v="125"/>
    <x v="15"/>
    <x v="3"/>
    <s v="A35Z"/>
    <s v="A36A"/>
  </r>
  <r>
    <x v="303"/>
    <x v="15"/>
    <x v="3"/>
    <s v="A36A"/>
    <s v="A36A"/>
  </r>
  <r>
    <x v="126"/>
    <x v="15"/>
    <x v="3"/>
    <s v="A01D"/>
    <s v="A03A"/>
  </r>
  <r>
    <x v="566"/>
    <x v="15"/>
    <x v="3"/>
    <s v="A03A"/>
    <s v="A05W"/>
  </r>
  <r>
    <x v="1435"/>
    <x v="15"/>
    <x v="3"/>
    <s v="A05W"/>
    <s v="A13A"/>
  </r>
  <r>
    <x v="2258"/>
    <x v="15"/>
    <x v="3"/>
    <s v="A13U"/>
    <s v="A20F"/>
  </r>
  <r>
    <x v="2259"/>
    <x v="15"/>
    <x v="3"/>
    <s v="A26Y"/>
    <s v="A31F"/>
  </r>
  <r>
    <x v="884"/>
    <x v="15"/>
    <x v="3"/>
    <s v="A31F"/>
    <s v="A33A"/>
  </r>
  <r>
    <x v="555"/>
    <x v="15"/>
    <x v="3"/>
    <s v="A33Y"/>
    <s v="A35X"/>
  </r>
  <r>
    <x v="316"/>
    <x v="15"/>
    <x v="3"/>
    <s v="A35X"/>
    <s v="A35Z"/>
  </r>
  <r>
    <x v="318"/>
    <x v="15"/>
    <x v="3"/>
    <s v="B10Z"/>
    <s v="B11A"/>
  </r>
  <r>
    <x v="484"/>
    <x v="15"/>
    <x v="3"/>
    <s v="A36A"/>
    <s v="B07F"/>
  </r>
  <r>
    <x v="2260"/>
    <x v="15"/>
    <x v="3"/>
    <s v="B07F"/>
    <s v="B10A"/>
  </r>
  <r>
    <x v="2261"/>
    <x v="15"/>
    <x v="3"/>
    <s v="B10A"/>
    <s v="B10D"/>
  </r>
  <r>
    <x v="1315"/>
    <x v="15"/>
    <x v="3"/>
    <s v="B10D"/>
    <s v="B10Z"/>
  </r>
  <r>
    <x v="2262"/>
    <x v="15"/>
    <x v="3"/>
    <s v="B11A"/>
    <s v="B27V"/>
  </r>
  <r>
    <x v="2253"/>
    <x v="15"/>
    <x v="4"/>
    <s v="A01U"/>
    <s v="A01U"/>
  </r>
  <r>
    <x v="1925"/>
    <x v="15"/>
    <x v="4"/>
    <s v="A03F"/>
    <s v="A13U"/>
  </r>
  <r>
    <x v="544"/>
    <x v="15"/>
    <x v="4"/>
    <s v="A19D"/>
    <s v="A24X"/>
  </r>
  <r>
    <x v="730"/>
    <x v="15"/>
    <x v="4"/>
    <s v="A26V"/>
    <s v="A26Z"/>
  </r>
  <r>
    <x v="1356"/>
    <x v="15"/>
    <x v="4"/>
    <s v="A26Z"/>
    <s v="A28A"/>
  </r>
  <r>
    <x v="821"/>
    <x v="15"/>
    <x v="4"/>
    <s v="A01U"/>
    <s v="A03B"/>
  </r>
  <r>
    <x v="1093"/>
    <x v="15"/>
    <x v="4"/>
    <s v="A03B"/>
    <s v="A03F"/>
  </r>
  <r>
    <x v="2263"/>
    <x v="15"/>
    <x v="4"/>
    <s v="A13U"/>
    <s v="A15B"/>
  </r>
  <r>
    <x v="459"/>
    <x v="15"/>
    <x v="4"/>
    <s v="A15B"/>
    <s v="A19D"/>
  </r>
  <r>
    <x v="2041"/>
    <x v="15"/>
    <x v="4"/>
    <s v="A24X"/>
    <s v="A26V"/>
  </r>
  <r>
    <x v="2264"/>
    <x v="15"/>
    <x v="4"/>
    <s v="A28A"/>
    <s v="A30Z"/>
  </r>
  <r>
    <x v="2265"/>
    <x v="15"/>
    <x v="4"/>
    <s v="A30Z"/>
    <s v="A35U"/>
  </r>
  <r>
    <x v="1875"/>
    <x v="15"/>
    <x v="4"/>
    <s v="A35U"/>
    <s v="A35W"/>
  </r>
  <r>
    <x v="128"/>
    <x v="15"/>
    <x v="4"/>
    <s v="B10W"/>
    <s v="B21B"/>
  </r>
  <r>
    <x v="251"/>
    <x v="15"/>
    <x v="4"/>
    <s v="B21B"/>
    <s v="B28Z"/>
  </r>
  <r>
    <x v="918"/>
    <x v="15"/>
    <x v="4"/>
    <s v="A35W"/>
    <s v="B02Z"/>
  </r>
  <r>
    <x v="1814"/>
    <x v="15"/>
    <x v="4"/>
    <s v="B02Z"/>
    <s v="B06W"/>
  </r>
  <r>
    <x v="2266"/>
    <x v="15"/>
    <x v="4"/>
    <s v="B06W"/>
    <s v="B09V"/>
  </r>
  <r>
    <x v="2267"/>
    <x v="15"/>
    <x v="4"/>
    <s v="B09V"/>
    <s v="B10W"/>
  </r>
  <r>
    <x v="562"/>
    <x v="15"/>
    <x v="4"/>
    <s v="B28Z"/>
    <s v="B32A"/>
  </r>
  <r>
    <x v="36"/>
    <x v="15"/>
    <x v="5"/>
    <s v="A04A"/>
    <s v="A11Z"/>
  </r>
  <r>
    <x v="93"/>
    <x v="15"/>
    <x v="5"/>
    <s v="A26A"/>
    <s v="A26Z"/>
  </r>
  <r>
    <x v="548"/>
    <x v="15"/>
    <x v="5"/>
    <s v="A04A"/>
    <s v="A04A"/>
  </r>
  <r>
    <x v="2268"/>
    <x v="15"/>
    <x v="5"/>
    <s v="A11Z"/>
    <s v="A13V"/>
  </r>
  <r>
    <x v="2269"/>
    <x v="15"/>
    <x v="5"/>
    <s v="A13V"/>
    <s v="A26A"/>
  </r>
  <r>
    <x v="2270"/>
    <x v="15"/>
    <x v="5"/>
    <s v="A26Z"/>
    <s v="A34V"/>
  </r>
  <r>
    <x v="1511"/>
    <x v="15"/>
    <x v="5"/>
    <s v="A34V"/>
    <s v="B01C"/>
  </r>
  <r>
    <x v="704"/>
    <x v="15"/>
    <x v="5"/>
    <s v="B05Z"/>
    <s v="B07E"/>
  </r>
  <r>
    <x v="96"/>
    <x v="15"/>
    <x v="5"/>
    <s v="B24U"/>
    <s v="B29B"/>
  </r>
  <r>
    <x v="705"/>
    <x v="15"/>
    <x v="5"/>
    <s v="B29B"/>
    <s v="B34B"/>
  </r>
  <r>
    <x v="1855"/>
    <x v="15"/>
    <x v="5"/>
    <s v="B01C"/>
    <s v="B03B"/>
  </r>
  <r>
    <x v="2271"/>
    <x v="15"/>
    <x v="5"/>
    <s v="B03B"/>
    <s v="B05Z"/>
  </r>
  <r>
    <x v="721"/>
    <x v="15"/>
    <x v="5"/>
    <s v="B07E"/>
    <s v="B07X"/>
  </r>
  <r>
    <x v="2272"/>
    <x v="15"/>
    <x v="5"/>
    <s v="B07X"/>
    <s v="B09A"/>
  </r>
  <r>
    <x v="2273"/>
    <x v="15"/>
    <x v="5"/>
    <s v="B09A"/>
    <s v="B11E"/>
  </r>
  <r>
    <x v="2273"/>
    <x v="15"/>
    <x v="5"/>
    <s v="B11E"/>
    <s v="B11E"/>
  </r>
  <r>
    <x v="2274"/>
    <x v="15"/>
    <x v="5"/>
    <s v="B11E"/>
    <s v="B12W"/>
  </r>
  <r>
    <x v="795"/>
    <x v="15"/>
    <x v="5"/>
    <s v="B12W"/>
    <s v="B15X"/>
  </r>
  <r>
    <x v="795"/>
    <x v="15"/>
    <x v="5"/>
    <s v="B15X"/>
    <s v="B15X"/>
  </r>
  <r>
    <x v="1208"/>
    <x v="15"/>
    <x v="5"/>
    <s v="B15X"/>
    <s v="B24U"/>
  </r>
  <r>
    <x v="393"/>
    <x v="15"/>
    <x v="5"/>
    <s v="B34B"/>
    <s v="B34V"/>
  </r>
  <r>
    <x v="2275"/>
    <x v="15"/>
    <x v="5"/>
    <s v="B34V"/>
    <s v="B35Z"/>
  </r>
  <r>
    <x v="2252"/>
    <x v="15"/>
    <x v="6"/>
    <s v="A01A"/>
    <s v="A01A"/>
  </r>
  <r>
    <x v="542"/>
    <x v="15"/>
    <x v="6"/>
    <s v="A06Y"/>
    <s v="A07A"/>
  </r>
  <r>
    <x v="1925"/>
    <x v="15"/>
    <x v="6"/>
    <s v="A07A"/>
    <s v="A13U"/>
  </r>
  <r>
    <x v="270"/>
    <x v="15"/>
    <x v="6"/>
    <s v="A13U"/>
    <s v="A24V"/>
  </r>
  <r>
    <x v="327"/>
    <x v="15"/>
    <x v="6"/>
    <s v="A24V"/>
    <s v="A28F"/>
  </r>
  <r>
    <x v="125"/>
    <x v="15"/>
    <x v="6"/>
    <s v="A28X"/>
    <s v="A36A"/>
  </r>
  <r>
    <x v="303"/>
    <x v="15"/>
    <x v="6"/>
    <s v="A36A"/>
    <s v="A36A"/>
  </r>
  <r>
    <x v="546"/>
    <x v="15"/>
    <x v="6"/>
    <s v="A36A"/>
    <s v="A36F"/>
  </r>
  <r>
    <x v="566"/>
    <x v="15"/>
    <x v="6"/>
    <s v="A01A"/>
    <s v="A05W"/>
  </r>
  <r>
    <x v="331"/>
    <x v="15"/>
    <x v="6"/>
    <s v="A05W"/>
    <s v="A06Y"/>
  </r>
  <r>
    <x v="2276"/>
    <x v="15"/>
    <x v="6"/>
    <s v="A28F"/>
    <s v="A28X"/>
  </r>
  <r>
    <x v="2277"/>
    <x v="15"/>
    <x v="6"/>
    <s v="A36F"/>
    <s v="B03U"/>
  </r>
  <r>
    <x v="63"/>
    <x v="15"/>
    <x v="6"/>
    <s v="B03U"/>
    <s v="B04Z"/>
  </r>
  <r>
    <x v="684"/>
    <x v="15"/>
    <x v="6"/>
    <s v="B04Z"/>
    <s v="B06F"/>
  </r>
  <r>
    <x v="2278"/>
    <x v="15"/>
    <x v="6"/>
    <s v="B06F"/>
    <s v="B06Y"/>
  </r>
  <r>
    <x v="2279"/>
    <x v="15"/>
    <x v="6"/>
    <s v="B06Y"/>
    <s v="B07A"/>
  </r>
  <r>
    <x v="2280"/>
    <x v="15"/>
    <x v="6"/>
    <s v="B07A"/>
    <s v="B07A"/>
  </r>
  <r>
    <x v="2281"/>
    <x v="15"/>
    <x v="6"/>
    <s v="B07A"/>
    <s v="B07Z"/>
  </r>
  <r>
    <x v="2282"/>
    <x v="15"/>
    <x v="6"/>
    <s v="B07Z"/>
    <s v="B10V"/>
  </r>
  <r>
    <x v="988"/>
    <x v="15"/>
    <x v="6"/>
    <s v="B10V"/>
    <s v="B14U"/>
  </r>
  <r>
    <x v="2283"/>
    <x v="15"/>
    <x v="6"/>
    <s v="B14U"/>
    <s v="B15B"/>
  </r>
  <r>
    <x v="2284"/>
    <x v="15"/>
    <x v="6"/>
    <s v="B15B"/>
    <s v="B46Y"/>
  </r>
  <r>
    <x v="2285"/>
    <x v="15"/>
    <x v="6"/>
    <s v="B46Y"/>
    <s v="B54Z"/>
  </r>
  <r>
    <x v="2285"/>
    <x v="15"/>
    <x v="6"/>
    <s v="B54Z"/>
    <s v="B54Z"/>
  </r>
  <r>
    <x v="2286"/>
    <x v="15"/>
    <x v="7"/>
    <s v="B03E"/>
    <s v="B03E"/>
  </r>
  <r>
    <x v="433"/>
    <x v="15"/>
    <x v="9"/>
    <s v="A15V"/>
    <s v="A25X"/>
  </r>
  <r>
    <x v="434"/>
    <x v="15"/>
    <x v="9"/>
    <s v="A15V"/>
    <s v="A15V"/>
  </r>
  <r>
    <x v="462"/>
    <x v="15"/>
    <x v="9"/>
    <s v="A25X"/>
    <s v="A28A"/>
  </r>
  <r>
    <x v="1372"/>
    <x v="15"/>
    <x v="9"/>
    <s v="A28A"/>
    <s v="B09B"/>
  </r>
  <r>
    <x v="268"/>
    <x v="15"/>
    <x v="10"/>
    <s v="A10B"/>
    <s v="A10B"/>
  </r>
  <r>
    <x v="132"/>
    <x v="15"/>
    <x v="10"/>
    <s v="A10B"/>
    <s v="A10B"/>
  </r>
  <r>
    <x v="1664"/>
    <x v="15"/>
    <x v="10"/>
    <s v="A10B"/>
    <s v="A12V"/>
  </r>
  <r>
    <x v="1364"/>
    <x v="15"/>
    <x v="10"/>
    <s v="A12V"/>
    <s v="B07B"/>
  </r>
  <r>
    <x v="2287"/>
    <x v="15"/>
    <x v="10"/>
    <s v="B07B"/>
    <s v="B07E"/>
  </r>
  <r>
    <x v="2288"/>
    <x v="15"/>
    <x v="10"/>
    <s v="B07E"/>
    <s v="B08Z"/>
  </r>
  <r>
    <x v="2002"/>
    <x v="15"/>
    <x v="10"/>
    <s v="B08Z"/>
    <s v="B14B"/>
  </r>
  <r>
    <x v="2038"/>
    <x v="15"/>
    <x v="10"/>
    <s v="B14B"/>
    <s v="B18W"/>
  </r>
  <r>
    <x v="37"/>
    <x v="15"/>
    <x v="11"/>
    <s v="A03Z"/>
    <s v="A03Z"/>
  </r>
  <r>
    <x v="11"/>
    <x v="15"/>
    <x v="11"/>
    <s v="A03Z"/>
    <s v="A06U"/>
  </r>
  <r>
    <x v="1753"/>
    <x v="15"/>
    <x v="11"/>
    <s v="A06U"/>
    <s v="A13U"/>
  </r>
  <r>
    <x v="2289"/>
    <x v="15"/>
    <x v="11"/>
    <s v="A13U"/>
    <s v="A13U"/>
  </r>
  <r>
    <x v="2290"/>
    <x v="15"/>
    <x v="11"/>
    <s v="A13U"/>
    <s v="A13W"/>
  </r>
  <r>
    <x v="1285"/>
    <x v="15"/>
    <x v="11"/>
    <s v="A13W"/>
    <s v="B02Z"/>
  </r>
  <r>
    <x v="1285"/>
    <x v="15"/>
    <x v="11"/>
    <s v="B02Z"/>
    <s v="B02Z"/>
  </r>
  <r>
    <x v="23"/>
    <x v="15"/>
    <x v="11"/>
    <s v="B02Z"/>
    <s v="B05B"/>
  </r>
  <r>
    <x v="684"/>
    <x v="15"/>
    <x v="11"/>
    <s v="B05B"/>
    <s v="B06F"/>
  </r>
  <r>
    <x v="2291"/>
    <x v="15"/>
    <x v="11"/>
    <s v="B06F"/>
    <s v="B14F"/>
  </r>
  <r>
    <x v="52"/>
    <x v="15"/>
    <x v="11"/>
    <s v="B14F"/>
    <s v="B20Z"/>
  </r>
  <r>
    <x v="2292"/>
    <x v="15"/>
    <x v="12"/>
    <s v="A10X"/>
    <s v="A10X"/>
  </r>
  <r>
    <x v="2293"/>
    <x v="15"/>
    <x v="12"/>
    <s v="A10X"/>
    <s v="A11W"/>
  </r>
  <r>
    <x v="1967"/>
    <x v="15"/>
    <x v="12"/>
    <s v="A11W"/>
    <s v="A20C"/>
  </r>
  <r>
    <x v="2294"/>
    <x v="15"/>
    <x v="12"/>
    <s v="A20C"/>
    <s v="B06F"/>
  </r>
  <r>
    <x v="1398"/>
    <x v="15"/>
    <x v="12"/>
    <s v="B06F"/>
    <s v="B06V"/>
  </r>
  <r>
    <x v="746"/>
    <x v="15"/>
    <x v="12"/>
    <s v="B06V"/>
    <s v="B14B"/>
  </r>
  <r>
    <x v="2295"/>
    <x v="15"/>
    <x v="12"/>
    <s v="B14B"/>
    <s v="B20U"/>
  </r>
  <r>
    <x v="730"/>
    <x v="15"/>
    <x v="13"/>
    <s v="A11Z"/>
    <s v="A26Z"/>
  </r>
  <r>
    <x v="303"/>
    <x v="15"/>
    <x v="13"/>
    <s v="A26Z"/>
    <s v="A36A"/>
  </r>
  <r>
    <x v="11"/>
    <x v="15"/>
    <x v="13"/>
    <s v="A06U"/>
    <s v="A06U"/>
  </r>
  <r>
    <x v="804"/>
    <x v="15"/>
    <x v="13"/>
    <s v="A06U"/>
    <s v="A11A"/>
  </r>
  <r>
    <x v="1172"/>
    <x v="15"/>
    <x v="13"/>
    <s v="A11A"/>
    <s v="A11Z"/>
  </r>
  <r>
    <x v="2296"/>
    <x v="15"/>
    <x v="13"/>
    <s v="A36A"/>
    <s v="B01F"/>
  </r>
  <r>
    <x v="2297"/>
    <x v="15"/>
    <x v="13"/>
    <s v="B01F"/>
    <s v="B01F"/>
  </r>
  <r>
    <x v="556"/>
    <x v="15"/>
    <x v="13"/>
    <s v="B01F"/>
    <s v="B02U"/>
  </r>
  <r>
    <x v="318"/>
    <x v="15"/>
    <x v="13"/>
    <s v="B10D"/>
    <s v="B11A"/>
  </r>
  <r>
    <x v="2298"/>
    <x v="15"/>
    <x v="13"/>
    <s v="B02U"/>
    <s v="B08V"/>
  </r>
  <r>
    <x v="2299"/>
    <x v="15"/>
    <x v="13"/>
    <s v="B08V"/>
    <s v="B09B"/>
  </r>
  <r>
    <x v="1205"/>
    <x v="15"/>
    <x v="13"/>
    <s v="B09B"/>
    <s v="B10D"/>
  </r>
  <r>
    <x v="53"/>
    <x v="15"/>
    <x v="13"/>
    <s v="B11A"/>
    <s v="B21Y"/>
  </r>
  <r>
    <x v="725"/>
    <x v="15"/>
    <x v="13"/>
    <s v="B21Y"/>
    <s v="B24C"/>
  </r>
  <r>
    <x v="2300"/>
    <x v="15"/>
    <x v="13"/>
    <s v="B24C"/>
    <s v="B40E"/>
  </r>
  <r>
    <x v="2301"/>
    <x v="15"/>
    <x v="14"/>
    <s v="B08X"/>
    <s v="B08X"/>
  </r>
  <r>
    <x v="1467"/>
    <x v="16"/>
    <x v="15"/>
    <s v="A19D"/>
    <s v="A26Y"/>
  </r>
  <r>
    <x v="241"/>
    <x v="16"/>
    <x v="15"/>
    <s v="A26Y"/>
    <s v="A32Z"/>
  </r>
  <r>
    <x v="547"/>
    <x v="16"/>
    <x v="15"/>
    <s v="A03A"/>
    <s v="A03A"/>
  </r>
  <r>
    <x v="548"/>
    <x v="16"/>
    <x v="15"/>
    <s v="A03A"/>
    <s v="A04A"/>
  </r>
  <r>
    <x v="860"/>
    <x v="16"/>
    <x v="15"/>
    <s v="A04A"/>
    <s v="A19D"/>
  </r>
  <r>
    <x v="1353"/>
    <x v="16"/>
    <x v="15"/>
    <s v="A32Z"/>
    <s v="B05Z"/>
  </r>
  <r>
    <x v="1929"/>
    <x v="16"/>
    <x v="15"/>
    <s v="B05Z"/>
    <s v="B07Y"/>
  </r>
  <r>
    <x v="1538"/>
    <x v="16"/>
    <x v="15"/>
    <s v="B07Y"/>
    <s v="B07Y"/>
  </r>
  <r>
    <x v="71"/>
    <x v="16"/>
    <x v="0"/>
    <s v="A27V"/>
    <s v="A27V"/>
  </r>
  <r>
    <x v="1968"/>
    <x v="16"/>
    <x v="0"/>
    <s v="A27V"/>
    <s v="B01A"/>
  </r>
  <r>
    <x v="1048"/>
    <x v="16"/>
    <x v="0"/>
    <s v="B01A"/>
    <s v="B02W"/>
  </r>
  <r>
    <x v="1857"/>
    <x v="16"/>
    <x v="0"/>
    <s v="B02W"/>
    <s v="B04X"/>
  </r>
  <r>
    <x v="543"/>
    <x v="16"/>
    <x v="1"/>
    <s v="A05E"/>
    <s v="A07U"/>
  </r>
  <r>
    <x v="2"/>
    <x v="16"/>
    <x v="1"/>
    <s v="A07U"/>
    <s v="A12B"/>
  </r>
  <r>
    <x v="494"/>
    <x v="16"/>
    <x v="1"/>
    <s v="A12B"/>
    <s v="A17W"/>
  </r>
  <r>
    <x v="817"/>
    <x v="16"/>
    <x v="1"/>
    <s v="A17W"/>
    <s v="A17Y"/>
  </r>
  <r>
    <x v="479"/>
    <x v="16"/>
    <x v="1"/>
    <s v="A17Y"/>
    <s v="A17Z"/>
  </r>
  <r>
    <x v="93"/>
    <x v="16"/>
    <x v="1"/>
    <s v="A22F"/>
    <s v="A26Z"/>
  </r>
  <r>
    <x v="480"/>
    <x v="16"/>
    <x v="1"/>
    <s v="A30U"/>
    <s v="A33B"/>
  </r>
  <r>
    <x v="545"/>
    <x v="16"/>
    <x v="1"/>
    <s v="A33B"/>
    <s v="A33E"/>
  </r>
  <r>
    <x v="498"/>
    <x v="16"/>
    <x v="1"/>
    <s v="A35W"/>
    <s v="A35W"/>
  </r>
  <r>
    <x v="632"/>
    <x v="16"/>
    <x v="1"/>
    <s v="A05E"/>
    <s v="A05E"/>
  </r>
  <r>
    <x v="482"/>
    <x v="16"/>
    <x v="1"/>
    <s v="A17Z"/>
    <s v="A18B"/>
  </r>
  <r>
    <x v="1130"/>
    <x v="16"/>
    <x v="1"/>
    <s v="A18B"/>
    <s v="A22C"/>
  </r>
  <r>
    <x v="1916"/>
    <x v="16"/>
    <x v="1"/>
    <s v="A22C"/>
    <s v="A22F"/>
  </r>
  <r>
    <x v="167"/>
    <x v="16"/>
    <x v="1"/>
    <s v="A26Z"/>
    <s v="A28A"/>
  </r>
  <r>
    <x v="578"/>
    <x v="16"/>
    <x v="1"/>
    <s v="A28A"/>
    <s v="A29W"/>
  </r>
  <r>
    <x v="1935"/>
    <x v="16"/>
    <x v="1"/>
    <s v="A29W"/>
    <s v="A30D"/>
  </r>
  <r>
    <x v="1996"/>
    <x v="16"/>
    <x v="1"/>
    <s v="A30D"/>
    <s v="A30U"/>
  </r>
  <r>
    <x v="2088"/>
    <x v="16"/>
    <x v="1"/>
    <s v="A33E"/>
    <s v="A35W"/>
  </r>
  <r>
    <x v="483"/>
    <x v="16"/>
    <x v="1"/>
    <s v="A35W"/>
    <s v="B02Z"/>
  </r>
  <r>
    <x v="1657"/>
    <x v="16"/>
    <x v="1"/>
    <s v="B02Z"/>
    <s v="B06A"/>
  </r>
  <r>
    <x v="620"/>
    <x v="16"/>
    <x v="1"/>
    <s v="B06A"/>
    <s v="B10E"/>
  </r>
  <r>
    <x v="985"/>
    <x v="16"/>
    <x v="1"/>
    <s v="B10E"/>
    <s v="B12C"/>
  </r>
  <r>
    <x v="1005"/>
    <x v="16"/>
    <x v="1"/>
    <s v="B12C"/>
    <s v="B22Y"/>
  </r>
  <r>
    <x v="2238"/>
    <x v="16"/>
    <x v="1"/>
    <s v="B22Y"/>
    <s v="B29C"/>
  </r>
  <r>
    <x v="2302"/>
    <x v="16"/>
    <x v="1"/>
    <s v="B29C"/>
    <s v="B38D"/>
  </r>
  <r>
    <x v="2303"/>
    <x v="16"/>
    <x v="1"/>
    <s v="B38D"/>
    <s v="B46A"/>
  </r>
  <r>
    <x v="183"/>
    <x v="16"/>
    <x v="2"/>
    <s v="A01Y"/>
    <s v="A01Y"/>
  </r>
  <r>
    <x v="543"/>
    <x v="16"/>
    <x v="2"/>
    <s v="A06U"/>
    <s v="A07U"/>
  </r>
  <r>
    <x v="545"/>
    <x v="16"/>
    <x v="2"/>
    <s v="A29Y"/>
    <s v="A33E"/>
  </r>
  <r>
    <x v="11"/>
    <x v="16"/>
    <x v="2"/>
    <s v="A01Y"/>
    <s v="A06U"/>
  </r>
  <r>
    <x v="1503"/>
    <x v="16"/>
    <x v="2"/>
    <s v="A07U"/>
    <s v="A07V"/>
  </r>
  <r>
    <x v="2304"/>
    <x v="16"/>
    <x v="2"/>
    <s v="A07V"/>
    <s v="A13U"/>
  </r>
  <r>
    <x v="1321"/>
    <x v="16"/>
    <x v="2"/>
    <s v="A13U"/>
    <s v="A17U"/>
  </r>
  <r>
    <x v="2305"/>
    <x v="16"/>
    <x v="2"/>
    <s v="A17U"/>
    <s v="A17Z"/>
  </r>
  <r>
    <x v="2306"/>
    <x v="16"/>
    <x v="2"/>
    <s v="A17Z"/>
    <s v="A21A"/>
  </r>
  <r>
    <x v="690"/>
    <x v="16"/>
    <x v="2"/>
    <s v="A21A"/>
    <s v="A21F"/>
  </r>
  <r>
    <x v="1082"/>
    <x v="16"/>
    <x v="2"/>
    <s v="A21F"/>
    <s v="A27A"/>
  </r>
  <r>
    <x v="1845"/>
    <x v="16"/>
    <x v="2"/>
    <s v="A27A"/>
    <s v="A29Y"/>
  </r>
  <r>
    <x v="2307"/>
    <x v="16"/>
    <x v="2"/>
    <s v="A33E"/>
    <s v="B01F"/>
  </r>
  <r>
    <x v="1084"/>
    <x v="16"/>
    <x v="2"/>
    <s v="B05X"/>
    <s v="B07D"/>
  </r>
  <r>
    <x v="1085"/>
    <x v="16"/>
    <x v="2"/>
    <s v="B07D"/>
    <s v="B07V"/>
  </r>
  <r>
    <x v="63"/>
    <x v="16"/>
    <x v="2"/>
    <s v="B01F"/>
    <s v="B04Z"/>
  </r>
  <r>
    <x v="2117"/>
    <x v="16"/>
    <x v="2"/>
    <s v="B04Z"/>
    <s v="B05F"/>
  </r>
  <r>
    <x v="184"/>
    <x v="16"/>
    <x v="2"/>
    <s v="B05F"/>
    <s v="B05X"/>
  </r>
  <r>
    <x v="2308"/>
    <x v="16"/>
    <x v="2"/>
    <s v="B07V"/>
    <s v="B09D"/>
  </r>
  <r>
    <x v="2309"/>
    <x v="16"/>
    <x v="2"/>
    <s v="B09D"/>
    <s v="B09Z"/>
  </r>
  <r>
    <x v="2310"/>
    <x v="16"/>
    <x v="2"/>
    <s v="B09Z"/>
    <s v="B10C"/>
  </r>
  <r>
    <x v="2311"/>
    <x v="16"/>
    <x v="2"/>
    <s v="B10C"/>
    <s v="B10F"/>
  </r>
  <r>
    <x v="1863"/>
    <x v="16"/>
    <x v="2"/>
    <s v="B10F"/>
    <s v="B38D"/>
  </r>
  <r>
    <x v="1196"/>
    <x v="16"/>
    <x v="2"/>
    <s v="B38D"/>
    <s v="B52Z"/>
  </r>
  <r>
    <x v="750"/>
    <x v="16"/>
    <x v="3"/>
    <s v="A14C"/>
    <s v="A29W"/>
  </r>
  <r>
    <x v="1531"/>
    <x v="16"/>
    <x v="3"/>
    <s v="A02W"/>
    <s v="A02W"/>
  </r>
  <r>
    <x v="2312"/>
    <x v="16"/>
    <x v="3"/>
    <s v="A02W"/>
    <s v="A07W"/>
  </r>
  <r>
    <x v="247"/>
    <x v="16"/>
    <x v="3"/>
    <s v="A07W"/>
    <s v="A10Z"/>
  </r>
  <r>
    <x v="310"/>
    <x v="16"/>
    <x v="3"/>
    <s v="A10Z"/>
    <s v="A14C"/>
  </r>
  <r>
    <x v="1952"/>
    <x v="16"/>
    <x v="3"/>
    <s v="A29W"/>
    <s v="A35W"/>
  </r>
  <r>
    <x v="464"/>
    <x v="16"/>
    <x v="3"/>
    <s v="A35W"/>
    <s v="A36E"/>
  </r>
  <r>
    <x v="105"/>
    <x v="16"/>
    <x v="3"/>
    <s v="A36E"/>
    <s v="B01B"/>
  </r>
  <r>
    <x v="61"/>
    <x v="16"/>
    <x v="3"/>
    <s v="B07V"/>
    <s v="B09A"/>
  </r>
  <r>
    <x v="943"/>
    <x v="16"/>
    <x v="3"/>
    <s v="B01B"/>
    <s v="B07V"/>
  </r>
  <r>
    <x v="2313"/>
    <x v="16"/>
    <x v="3"/>
    <s v="B09A"/>
    <s v="B10V"/>
  </r>
  <r>
    <x v="2314"/>
    <x v="16"/>
    <x v="3"/>
    <s v="B10V"/>
    <s v="B13C"/>
  </r>
  <r>
    <x v="1958"/>
    <x v="16"/>
    <x v="3"/>
    <s v="B13C"/>
    <s v="B13Y"/>
  </r>
  <r>
    <x v="2315"/>
    <x v="16"/>
    <x v="3"/>
    <s v="B13Y"/>
    <s v="B18Z"/>
  </r>
  <r>
    <x v="2316"/>
    <x v="16"/>
    <x v="3"/>
    <s v="B18Z"/>
    <s v="B20A"/>
  </r>
  <r>
    <x v="630"/>
    <x v="16"/>
    <x v="4"/>
    <s v="A01Y"/>
    <s v="A01Y"/>
  </r>
  <r>
    <x v="8"/>
    <x v="16"/>
    <x v="4"/>
    <s v="A08Y"/>
    <s v="A11D"/>
  </r>
  <r>
    <x v="9"/>
    <x v="16"/>
    <x v="4"/>
    <s v="A11V"/>
    <s v="A11Z"/>
  </r>
  <r>
    <x v="1531"/>
    <x v="16"/>
    <x v="4"/>
    <s v="A01Y"/>
    <s v="A02W"/>
  </r>
  <r>
    <x v="2317"/>
    <x v="16"/>
    <x v="4"/>
    <s v="A02W"/>
    <s v="A02X"/>
  </r>
  <r>
    <x v="633"/>
    <x v="16"/>
    <x v="4"/>
    <s v="A02X"/>
    <s v="A08Y"/>
  </r>
  <r>
    <x v="1714"/>
    <x v="16"/>
    <x v="4"/>
    <s v="A11D"/>
    <s v="A11V"/>
  </r>
  <r>
    <x v="1250"/>
    <x v="16"/>
    <x v="4"/>
    <s v="A11Z"/>
    <s v="A18D"/>
  </r>
  <r>
    <x v="2318"/>
    <x v="16"/>
    <x v="4"/>
    <s v="A18D"/>
    <s v="A22X"/>
  </r>
  <r>
    <x v="1101"/>
    <x v="16"/>
    <x v="4"/>
    <s v="A22X"/>
    <s v="A23D"/>
  </r>
  <r>
    <x v="1576"/>
    <x v="16"/>
    <x v="4"/>
    <s v="A23D"/>
    <s v="A29Z"/>
  </r>
  <r>
    <x v="664"/>
    <x v="16"/>
    <x v="4"/>
    <s v="A29Z"/>
    <s v="A35W"/>
  </r>
  <r>
    <x v="128"/>
    <x v="16"/>
    <x v="4"/>
    <s v="B20U"/>
    <s v="B21B"/>
  </r>
  <r>
    <x v="918"/>
    <x v="16"/>
    <x v="4"/>
    <s v="A35W"/>
    <s v="B02Z"/>
  </r>
  <r>
    <x v="80"/>
    <x v="16"/>
    <x v="4"/>
    <s v="B02Z"/>
    <s v="B05C"/>
  </r>
  <r>
    <x v="770"/>
    <x v="16"/>
    <x v="4"/>
    <s v="B05C"/>
    <s v="B07A"/>
  </r>
  <r>
    <x v="940"/>
    <x v="16"/>
    <x v="4"/>
    <s v="B07A"/>
    <s v="B07D"/>
  </r>
  <r>
    <x v="2319"/>
    <x v="16"/>
    <x v="4"/>
    <s v="B07D"/>
    <s v="B08X"/>
  </r>
  <r>
    <x v="2001"/>
    <x v="16"/>
    <x v="4"/>
    <s v="B08X"/>
    <s v="B10E"/>
  </r>
  <r>
    <x v="2320"/>
    <x v="16"/>
    <x v="4"/>
    <s v="B10E"/>
    <s v="B10W"/>
  </r>
  <r>
    <x v="977"/>
    <x v="16"/>
    <x v="4"/>
    <s v="B10W"/>
    <s v="B10Z"/>
  </r>
  <r>
    <x v="387"/>
    <x v="16"/>
    <x v="4"/>
    <s v="B10Z"/>
    <s v="B15C"/>
  </r>
  <r>
    <x v="2321"/>
    <x v="16"/>
    <x v="4"/>
    <s v="B15C"/>
    <s v="B20U"/>
  </r>
  <r>
    <x v="2322"/>
    <x v="16"/>
    <x v="4"/>
    <s v="B21B"/>
    <s v="B38U"/>
  </r>
  <r>
    <x v="1464"/>
    <x v="16"/>
    <x v="5"/>
    <s v="A01D"/>
    <s v="A01D"/>
  </r>
  <r>
    <x v="493"/>
    <x v="16"/>
    <x v="5"/>
    <s v="A06Y"/>
    <s v="A07A"/>
  </r>
  <r>
    <x v="1925"/>
    <x v="16"/>
    <x v="5"/>
    <s v="A11V"/>
    <s v="A13U"/>
  </r>
  <r>
    <x v="512"/>
    <x v="16"/>
    <x v="5"/>
    <s v="A14E"/>
    <s v="A16F"/>
  </r>
  <r>
    <x v="495"/>
    <x v="16"/>
    <x v="5"/>
    <s v="A18B"/>
    <s v="A20A"/>
  </r>
  <r>
    <x v="717"/>
    <x v="16"/>
    <x v="5"/>
    <s v="A26Z"/>
    <s v="A29C"/>
  </r>
  <r>
    <x v="454"/>
    <x v="16"/>
    <x v="5"/>
    <s v="A01D"/>
    <s v="A02U"/>
  </r>
  <r>
    <x v="1531"/>
    <x v="16"/>
    <x v="5"/>
    <s v="A02U"/>
    <s v="A02W"/>
  </r>
  <r>
    <x v="98"/>
    <x v="16"/>
    <x v="5"/>
    <s v="A02W"/>
    <s v="A03X"/>
  </r>
  <r>
    <x v="59"/>
    <x v="16"/>
    <x v="5"/>
    <s v="A03X"/>
    <s v="A03Y"/>
  </r>
  <r>
    <x v="826"/>
    <x v="16"/>
    <x v="5"/>
    <s v="A03Y"/>
    <s v="A04E"/>
  </r>
  <r>
    <x v="515"/>
    <x v="16"/>
    <x v="5"/>
    <s v="A04E"/>
    <s v="A04V"/>
  </r>
  <r>
    <x v="330"/>
    <x v="16"/>
    <x v="5"/>
    <s v="A04V"/>
    <s v="A05Y"/>
  </r>
  <r>
    <x v="11"/>
    <x v="16"/>
    <x v="5"/>
    <s v="A05Y"/>
    <s v="A06U"/>
  </r>
  <r>
    <x v="1357"/>
    <x v="16"/>
    <x v="5"/>
    <s v="A06U"/>
    <s v="A06V"/>
  </r>
  <r>
    <x v="1125"/>
    <x v="16"/>
    <x v="5"/>
    <s v="A06V"/>
    <s v="A06Y"/>
  </r>
  <r>
    <x v="332"/>
    <x v="16"/>
    <x v="5"/>
    <s v="A07A"/>
    <s v="A08B"/>
  </r>
  <r>
    <x v="258"/>
    <x v="16"/>
    <x v="5"/>
    <s v="A08B"/>
    <s v="A09B"/>
  </r>
  <r>
    <x v="2323"/>
    <x v="16"/>
    <x v="5"/>
    <s v="A09B"/>
    <s v="A10D"/>
  </r>
  <r>
    <x v="1714"/>
    <x v="16"/>
    <x v="5"/>
    <s v="A10D"/>
    <s v="A11V"/>
  </r>
  <r>
    <x v="3"/>
    <x v="16"/>
    <x v="5"/>
    <s v="A13U"/>
    <s v="A13Z"/>
  </r>
  <r>
    <x v="2324"/>
    <x v="16"/>
    <x v="5"/>
    <s v="A13Z"/>
    <s v="A14E"/>
  </r>
  <r>
    <x v="2325"/>
    <x v="16"/>
    <x v="5"/>
    <s v="A16F"/>
    <s v="A17X"/>
  </r>
  <r>
    <x v="2326"/>
    <x v="16"/>
    <x v="5"/>
    <s v="A17X"/>
    <s v="A17Y"/>
  </r>
  <r>
    <x v="552"/>
    <x v="16"/>
    <x v="5"/>
    <s v="A17Y"/>
    <s v="A18B"/>
  </r>
  <r>
    <x v="2327"/>
    <x v="16"/>
    <x v="5"/>
    <s v="A20A"/>
    <s v="A20Y"/>
  </r>
  <r>
    <x v="371"/>
    <x v="16"/>
    <x v="5"/>
    <s v="A20Y"/>
    <s v="A26Z"/>
  </r>
  <r>
    <x v="2234"/>
    <x v="16"/>
    <x v="5"/>
    <s v="A29C"/>
    <s v="A29W"/>
  </r>
  <r>
    <x v="1131"/>
    <x v="16"/>
    <x v="5"/>
    <s v="A29W"/>
    <s v="A31E"/>
  </r>
  <r>
    <x v="2328"/>
    <x v="16"/>
    <x v="5"/>
    <s v="A31E"/>
    <s v="A33B"/>
  </r>
  <r>
    <x v="892"/>
    <x v="16"/>
    <x v="5"/>
    <s v="A33B"/>
    <s v="A35U"/>
  </r>
  <r>
    <x v="2329"/>
    <x v="16"/>
    <x v="5"/>
    <s v="A35U"/>
    <s v="A35V"/>
  </r>
  <r>
    <x v="555"/>
    <x v="16"/>
    <x v="5"/>
    <s v="A35V"/>
    <s v="A35X"/>
  </r>
  <r>
    <x v="2330"/>
    <x v="16"/>
    <x v="5"/>
    <s v="A35X"/>
    <s v="A35X"/>
  </r>
  <r>
    <x v="1343"/>
    <x v="16"/>
    <x v="5"/>
    <s v="A35X"/>
    <s v="A35X"/>
  </r>
  <r>
    <x v="2331"/>
    <x v="16"/>
    <x v="5"/>
    <s v="A35X"/>
    <s v="A36A"/>
  </r>
  <r>
    <x v="21"/>
    <x v="16"/>
    <x v="5"/>
    <s v="A36A"/>
    <s v="A36A"/>
  </r>
  <r>
    <x v="23"/>
    <x v="16"/>
    <x v="5"/>
    <s v="A36A"/>
    <s v="B05B"/>
  </r>
  <r>
    <x v="558"/>
    <x v="16"/>
    <x v="5"/>
    <s v="B05B"/>
    <s v="B05C"/>
  </r>
  <r>
    <x v="2332"/>
    <x v="16"/>
    <x v="5"/>
    <s v="B05C"/>
    <s v="B05U"/>
  </r>
  <r>
    <x v="2048"/>
    <x v="16"/>
    <x v="5"/>
    <s v="B05U"/>
    <s v="B06A"/>
  </r>
  <r>
    <x v="2333"/>
    <x v="16"/>
    <x v="5"/>
    <s v="B06A"/>
    <s v="B06Z"/>
  </r>
  <r>
    <x v="1586"/>
    <x v="16"/>
    <x v="5"/>
    <s v="B06Z"/>
    <s v="B07D"/>
  </r>
  <r>
    <x v="2334"/>
    <x v="16"/>
    <x v="5"/>
    <s v="B07D"/>
    <s v="B08A"/>
  </r>
  <r>
    <x v="1266"/>
    <x v="16"/>
    <x v="5"/>
    <s v="B08A"/>
    <s v="B08F"/>
  </r>
  <r>
    <x v="2335"/>
    <x v="16"/>
    <x v="5"/>
    <s v="B08F"/>
    <s v="B09A"/>
  </r>
  <r>
    <x v="1613"/>
    <x v="16"/>
    <x v="5"/>
    <s v="B09A"/>
    <s v="B10U"/>
  </r>
  <r>
    <x v="2336"/>
    <x v="16"/>
    <x v="5"/>
    <s v="B10U"/>
    <s v="B11A"/>
  </r>
  <r>
    <x v="2337"/>
    <x v="16"/>
    <x v="5"/>
    <s v="B11A"/>
    <s v="B11Y"/>
  </r>
  <r>
    <x v="2338"/>
    <x v="16"/>
    <x v="5"/>
    <s v="B11Y"/>
    <s v="B12C"/>
  </r>
  <r>
    <x v="253"/>
    <x v="16"/>
    <x v="5"/>
    <s v="B12C"/>
    <s v="B13U"/>
  </r>
  <r>
    <x v="359"/>
    <x v="16"/>
    <x v="5"/>
    <s v="B13U"/>
    <s v="B13Z"/>
  </r>
  <r>
    <x v="2339"/>
    <x v="16"/>
    <x v="5"/>
    <s v="B13Z"/>
    <s v="B16W"/>
  </r>
  <r>
    <x v="405"/>
    <x v="16"/>
    <x v="5"/>
    <s v="B16W"/>
    <s v="B16X"/>
  </r>
  <r>
    <x v="1175"/>
    <x v="16"/>
    <x v="5"/>
    <s v="B16X"/>
    <s v="B19Y"/>
  </r>
  <r>
    <x v="33"/>
    <x v="16"/>
    <x v="5"/>
    <s v="B19Y"/>
    <s v="B21V"/>
  </r>
  <r>
    <x v="233"/>
    <x v="16"/>
    <x v="5"/>
    <s v="B21V"/>
    <s v="B24B"/>
  </r>
  <r>
    <x v="1986"/>
    <x v="16"/>
    <x v="5"/>
    <s v="B24B"/>
    <s v="B28A"/>
  </r>
  <r>
    <x v="1768"/>
    <x v="16"/>
    <x v="5"/>
    <s v="B28A"/>
    <s v="B29B"/>
  </r>
  <r>
    <x v="2340"/>
    <x v="16"/>
    <x v="5"/>
    <s v="B29B"/>
    <s v="B36X"/>
  </r>
  <r>
    <x v="2341"/>
    <x v="16"/>
    <x v="5"/>
    <s v="B36X"/>
    <s v="B37E"/>
  </r>
  <r>
    <x v="2342"/>
    <x v="16"/>
    <x v="5"/>
    <s v="B37E"/>
    <s v="B38C"/>
  </r>
  <r>
    <x v="2343"/>
    <x v="16"/>
    <x v="5"/>
    <s v="B38C"/>
    <s v="B40D"/>
  </r>
  <r>
    <x v="2344"/>
    <x v="16"/>
    <x v="5"/>
    <s v="B40D"/>
    <s v="B48X"/>
  </r>
  <r>
    <x v="2345"/>
    <x v="16"/>
    <x v="5"/>
    <s v="B48X"/>
    <s v="B49F"/>
  </r>
  <r>
    <x v="1080"/>
    <x v="16"/>
    <x v="6"/>
    <s v="A07Z"/>
    <s v="A09W"/>
  </r>
  <r>
    <x v="1548"/>
    <x v="16"/>
    <x v="6"/>
    <s v="A34X"/>
    <s v="A35W"/>
  </r>
  <r>
    <x v="2346"/>
    <x v="16"/>
    <x v="6"/>
    <s v="A07Z"/>
    <s v="A07Z"/>
  </r>
  <r>
    <x v="1945"/>
    <x v="16"/>
    <x v="6"/>
    <s v="A09W"/>
    <s v="A09Z"/>
  </r>
  <r>
    <x v="2347"/>
    <x v="16"/>
    <x v="6"/>
    <s v="A09Z"/>
    <s v="A11X"/>
  </r>
  <r>
    <x v="421"/>
    <x v="16"/>
    <x v="6"/>
    <s v="A11X"/>
    <s v="A13Z"/>
  </r>
  <r>
    <x v="1573"/>
    <x v="16"/>
    <x v="6"/>
    <s v="A13Z"/>
    <s v="A17Z"/>
  </r>
  <r>
    <x v="137"/>
    <x v="16"/>
    <x v="6"/>
    <s v="A17Z"/>
    <s v="A20X"/>
  </r>
  <r>
    <x v="2348"/>
    <x v="16"/>
    <x v="6"/>
    <s v="A20X"/>
    <s v="A26B"/>
  </r>
  <r>
    <x v="1645"/>
    <x v="16"/>
    <x v="6"/>
    <s v="A26B"/>
    <s v="A27Y"/>
  </r>
  <r>
    <x v="2349"/>
    <x v="16"/>
    <x v="6"/>
    <s v="A27Y"/>
    <s v="A34X"/>
  </r>
  <r>
    <x v="2350"/>
    <x v="16"/>
    <x v="6"/>
    <s v="A34X"/>
    <s v="A34X"/>
  </r>
  <r>
    <x v="2351"/>
    <x v="16"/>
    <x v="6"/>
    <s v="A35W"/>
    <s v="A35X"/>
  </r>
  <r>
    <x v="557"/>
    <x v="16"/>
    <x v="6"/>
    <s v="A35X"/>
    <s v="B02V"/>
  </r>
  <r>
    <x v="1609"/>
    <x v="16"/>
    <x v="6"/>
    <s v="B02V"/>
    <s v="B05A"/>
  </r>
  <r>
    <x v="2352"/>
    <x v="16"/>
    <x v="6"/>
    <s v="B05A"/>
    <s v="B07X"/>
  </r>
  <r>
    <x v="2353"/>
    <x v="16"/>
    <x v="6"/>
    <s v="B07X"/>
    <s v="B08W"/>
  </r>
  <r>
    <x v="2354"/>
    <x v="16"/>
    <x v="6"/>
    <s v="B08W"/>
    <s v="B09A"/>
  </r>
  <r>
    <x v="2355"/>
    <x v="16"/>
    <x v="6"/>
    <s v="B09A"/>
    <s v="B10B"/>
  </r>
  <r>
    <x v="2356"/>
    <x v="16"/>
    <x v="6"/>
    <s v="B10B"/>
    <s v="B11Z"/>
  </r>
  <r>
    <x v="2357"/>
    <x v="16"/>
    <x v="6"/>
    <s v="B11Z"/>
    <s v="B15V"/>
  </r>
  <r>
    <x v="1986"/>
    <x v="16"/>
    <x v="6"/>
    <s v="B15V"/>
    <s v="B28A"/>
  </r>
  <r>
    <x v="2358"/>
    <x v="16"/>
    <x v="6"/>
    <s v="B28A"/>
    <s v="B44Y"/>
  </r>
  <r>
    <x v="1298"/>
    <x v="16"/>
    <x v="6"/>
    <s v="B44Y"/>
    <s v="B46V"/>
  </r>
  <r>
    <x v="1356"/>
    <x v="16"/>
    <x v="7"/>
    <s v="A11A"/>
    <s v="A28A"/>
  </r>
  <r>
    <x v="2359"/>
    <x v="16"/>
    <x v="7"/>
    <s v="A11A"/>
    <s v="A11A"/>
  </r>
  <r>
    <x v="1655"/>
    <x v="16"/>
    <x v="7"/>
    <s v="A28A"/>
    <s v="B02Z"/>
  </r>
  <r>
    <x v="1054"/>
    <x v="16"/>
    <x v="7"/>
    <s v="B02Z"/>
    <s v="B28F"/>
  </r>
  <r>
    <x v="2360"/>
    <x v="16"/>
    <x v="8"/>
    <s v="A29F"/>
    <s v="A29F"/>
  </r>
  <r>
    <x v="2361"/>
    <x v="16"/>
    <x v="8"/>
    <s v="A29F"/>
    <s v="B37F"/>
  </r>
  <r>
    <x v="2362"/>
    <x v="16"/>
    <x v="8"/>
    <s v="B37F"/>
    <s v="B40Y"/>
  </r>
  <r>
    <x v="542"/>
    <x v="16"/>
    <x v="9"/>
    <s v="A06Y"/>
    <s v="A07A"/>
  </r>
  <r>
    <x v="543"/>
    <x v="16"/>
    <x v="9"/>
    <s v="A07A"/>
    <s v="A07U"/>
  </r>
  <r>
    <x v="564"/>
    <x v="16"/>
    <x v="9"/>
    <s v="A18B"/>
    <s v="A19B"/>
  </r>
  <r>
    <x v="545"/>
    <x v="16"/>
    <x v="9"/>
    <s v="A19B"/>
    <s v="A33E"/>
  </r>
  <r>
    <x v="303"/>
    <x v="16"/>
    <x v="9"/>
    <s v="A35V"/>
    <s v="A36A"/>
  </r>
  <r>
    <x v="125"/>
    <x v="16"/>
    <x v="9"/>
    <s v="A36A"/>
    <s v="A36A"/>
  </r>
  <r>
    <x v="546"/>
    <x v="16"/>
    <x v="9"/>
    <s v="A36A"/>
    <s v="A36F"/>
  </r>
  <r>
    <x v="780"/>
    <x v="16"/>
    <x v="9"/>
    <s v="A03V"/>
    <s v="A03V"/>
  </r>
  <r>
    <x v="331"/>
    <x v="16"/>
    <x v="9"/>
    <s v="A03V"/>
    <s v="A06Y"/>
  </r>
  <r>
    <x v="552"/>
    <x v="16"/>
    <x v="9"/>
    <s v="A07U"/>
    <s v="A18B"/>
  </r>
  <r>
    <x v="2363"/>
    <x v="16"/>
    <x v="9"/>
    <s v="A33E"/>
    <s v="A34Z"/>
  </r>
  <r>
    <x v="2364"/>
    <x v="16"/>
    <x v="9"/>
    <s v="A34Z"/>
    <s v="A35V"/>
  </r>
  <r>
    <x v="318"/>
    <x v="16"/>
    <x v="9"/>
    <s v="B05E"/>
    <s v="B11A"/>
  </r>
  <r>
    <x v="2365"/>
    <x v="16"/>
    <x v="9"/>
    <s v="A36F"/>
    <s v="B05E"/>
  </r>
  <r>
    <x v="2366"/>
    <x v="16"/>
    <x v="9"/>
    <s v="B11A"/>
    <s v="B29D"/>
  </r>
  <r>
    <x v="495"/>
    <x v="16"/>
    <x v="10"/>
    <s v="A17Z"/>
    <s v="A20A"/>
  </r>
  <r>
    <x v="496"/>
    <x v="16"/>
    <x v="10"/>
    <s v="A21D"/>
    <s v="A28B"/>
  </r>
  <r>
    <x v="515"/>
    <x v="16"/>
    <x v="10"/>
    <s v="A04V"/>
    <s v="A04V"/>
  </r>
  <r>
    <x v="2035"/>
    <x v="16"/>
    <x v="10"/>
    <s v="A04V"/>
    <s v="A17Z"/>
  </r>
  <r>
    <x v="195"/>
    <x v="16"/>
    <x v="10"/>
    <s v="A20A"/>
    <s v="A21D"/>
  </r>
  <r>
    <x v="226"/>
    <x v="16"/>
    <x v="10"/>
    <s v="A28B"/>
    <s v="A36F"/>
  </r>
  <r>
    <x v="2367"/>
    <x v="16"/>
    <x v="10"/>
    <s v="A36F"/>
    <s v="B01B"/>
  </r>
  <r>
    <x v="556"/>
    <x v="16"/>
    <x v="10"/>
    <s v="B01B"/>
    <s v="B02U"/>
  </r>
  <r>
    <x v="559"/>
    <x v="16"/>
    <x v="10"/>
    <s v="B02U"/>
    <s v="B09E"/>
  </r>
  <r>
    <x v="1151"/>
    <x v="16"/>
    <x v="10"/>
    <s v="B09E"/>
    <s v="B10B"/>
  </r>
  <r>
    <x v="2368"/>
    <x v="16"/>
    <x v="10"/>
    <s v="B10B"/>
    <s v="B10B"/>
  </r>
  <r>
    <x v="1223"/>
    <x v="16"/>
    <x v="10"/>
    <s v="B10B"/>
    <s v="B10F"/>
  </r>
  <r>
    <x v="547"/>
    <x v="16"/>
    <x v="11"/>
    <s v="A03A"/>
    <s v="A03A"/>
  </r>
  <r>
    <x v="548"/>
    <x v="16"/>
    <x v="11"/>
    <s v="A03A"/>
    <s v="A04A"/>
  </r>
  <r>
    <x v="2369"/>
    <x v="16"/>
    <x v="11"/>
    <s v="A04A"/>
    <s v="A11X"/>
  </r>
  <r>
    <x v="601"/>
    <x v="16"/>
    <x v="11"/>
    <s v="A11X"/>
    <s v="A15C"/>
  </r>
  <r>
    <x v="657"/>
    <x v="16"/>
    <x v="11"/>
    <s v="A15C"/>
    <s v="A36A"/>
  </r>
  <r>
    <x v="285"/>
    <x v="16"/>
    <x v="11"/>
    <s v="A36A"/>
    <s v="B01A"/>
  </r>
  <r>
    <x v="1084"/>
    <x v="16"/>
    <x v="11"/>
    <s v="B02Y"/>
    <s v="B07D"/>
  </r>
  <r>
    <x v="1085"/>
    <x v="16"/>
    <x v="11"/>
    <s v="B07D"/>
    <s v="B07V"/>
  </r>
  <r>
    <x v="917"/>
    <x v="16"/>
    <x v="11"/>
    <s v="B01A"/>
    <s v="B02Y"/>
  </r>
  <r>
    <x v="86"/>
    <x v="16"/>
    <x v="11"/>
    <s v="B07V"/>
    <s v="B09Y"/>
  </r>
  <r>
    <x v="1091"/>
    <x v="16"/>
    <x v="11"/>
    <s v="B09Y"/>
    <s v="B10Z"/>
  </r>
  <r>
    <x v="1516"/>
    <x v="16"/>
    <x v="11"/>
    <s v="B10Z"/>
    <s v="B22Z"/>
  </r>
  <r>
    <x v="548"/>
    <x v="16"/>
    <x v="12"/>
    <s v="A04A"/>
    <s v="A04A"/>
  </r>
  <r>
    <x v="1487"/>
    <x v="16"/>
    <x v="12"/>
    <s v="A04A"/>
    <s v="A06D"/>
  </r>
  <r>
    <x v="1491"/>
    <x v="16"/>
    <x v="12"/>
    <s v="A06D"/>
    <s v="A19E"/>
  </r>
  <r>
    <x v="198"/>
    <x v="16"/>
    <x v="12"/>
    <s v="A19E"/>
    <s v="A35Y"/>
  </r>
  <r>
    <x v="2370"/>
    <x v="16"/>
    <x v="12"/>
    <s v="A35Y"/>
    <s v="B07C"/>
  </r>
  <r>
    <x v="2179"/>
    <x v="16"/>
    <x v="12"/>
    <s v="B07C"/>
    <s v="B07Y"/>
  </r>
  <r>
    <x v="2182"/>
    <x v="16"/>
    <x v="12"/>
    <s v="B07Y"/>
    <s v="B10V"/>
  </r>
  <r>
    <x v="2371"/>
    <x v="16"/>
    <x v="12"/>
    <s v="B10V"/>
    <s v="B18X"/>
  </r>
  <r>
    <x v="705"/>
    <x v="16"/>
    <x v="13"/>
    <s v="B34B"/>
    <s v="B34B"/>
  </r>
  <r>
    <x v="2372"/>
    <x v="16"/>
    <x v="14"/>
    <s v="A19Z"/>
    <s v="A19Z"/>
  </r>
  <r>
    <x v="242"/>
    <x v="16"/>
    <x v="14"/>
    <s v="A19Z"/>
    <s v="B01F"/>
  </r>
  <r>
    <x v="2373"/>
    <x v="16"/>
    <x v="14"/>
    <s v="B01F"/>
    <s v="B08A"/>
  </r>
  <r>
    <x v="1265"/>
    <x v="16"/>
    <x v="14"/>
    <s v="B08A"/>
    <s v="B08E"/>
  </r>
  <r>
    <x v="2374"/>
    <x v="16"/>
    <x v="14"/>
    <s v="B08E"/>
    <s v="B10Y"/>
  </r>
  <r>
    <x v="2375"/>
    <x v="16"/>
    <x v="14"/>
    <s v="B10Y"/>
    <s v="B18Z"/>
  </r>
  <r>
    <x v="2376"/>
    <x v="16"/>
    <x v="14"/>
    <s v="B18Z"/>
    <s v="B32W"/>
  </r>
  <r>
    <x v="7"/>
    <x v="17"/>
    <x v="15"/>
    <s v="A06Y"/>
    <s v="A08D"/>
  </r>
  <r>
    <x v="58"/>
    <x v="17"/>
    <x v="15"/>
    <s v="A08D"/>
    <s v="A08F"/>
  </r>
  <r>
    <x v="58"/>
    <x v="17"/>
    <x v="15"/>
    <s v="A08F"/>
    <s v="A08F"/>
  </r>
  <r>
    <x v="10"/>
    <x v="17"/>
    <x v="15"/>
    <s v="A15U"/>
    <s v="A20V"/>
  </r>
  <r>
    <x v="98"/>
    <x v="17"/>
    <x v="15"/>
    <s v="A03X"/>
    <s v="A03X"/>
  </r>
  <r>
    <x v="1498"/>
    <x v="17"/>
    <x v="15"/>
    <s v="A03X"/>
    <s v="A05B"/>
  </r>
  <r>
    <x v="2377"/>
    <x v="17"/>
    <x v="15"/>
    <s v="A05B"/>
    <s v="A06C"/>
  </r>
  <r>
    <x v="1125"/>
    <x v="17"/>
    <x v="15"/>
    <s v="A06C"/>
    <s v="A06Y"/>
  </r>
  <r>
    <x v="3"/>
    <x v="17"/>
    <x v="15"/>
    <s v="A08F"/>
    <s v="A13Z"/>
  </r>
  <r>
    <x v="759"/>
    <x v="17"/>
    <x v="15"/>
    <s v="A13Z"/>
    <s v="A15U"/>
  </r>
  <r>
    <x v="675"/>
    <x v="17"/>
    <x v="15"/>
    <s v="A20V"/>
    <s v="A21V"/>
  </r>
  <r>
    <x v="21"/>
    <x v="17"/>
    <x v="15"/>
    <s v="A21V"/>
    <s v="A36A"/>
  </r>
  <r>
    <x v="181"/>
    <x v="17"/>
    <x v="15"/>
    <s v="B10Z"/>
    <s v="B13E"/>
  </r>
  <r>
    <x v="2378"/>
    <x v="17"/>
    <x v="15"/>
    <s v="A36A"/>
    <s v="B02Z"/>
  </r>
  <r>
    <x v="23"/>
    <x v="17"/>
    <x v="15"/>
    <s v="B02Z"/>
    <s v="B05B"/>
  </r>
  <r>
    <x v="1146"/>
    <x v="17"/>
    <x v="15"/>
    <s v="B05B"/>
    <s v="B08B"/>
  </r>
  <r>
    <x v="1545"/>
    <x v="17"/>
    <x v="15"/>
    <s v="B08B"/>
    <s v="B10A"/>
  </r>
  <r>
    <x v="2379"/>
    <x v="17"/>
    <x v="15"/>
    <s v="B10A"/>
    <s v="B10Z"/>
  </r>
  <r>
    <x v="1318"/>
    <x v="17"/>
    <x v="15"/>
    <s v="B13E"/>
    <s v="B31X"/>
  </r>
  <r>
    <x v="2380"/>
    <x v="17"/>
    <x v="15"/>
    <s v="B31X"/>
    <s v="B33E"/>
  </r>
  <r>
    <x v="2381"/>
    <x v="17"/>
    <x v="15"/>
    <s v="B33E"/>
    <s v="B45U"/>
  </r>
  <r>
    <x v="829"/>
    <x v="17"/>
    <x v="0"/>
    <s v="A05U"/>
    <s v="A05U"/>
  </r>
  <r>
    <x v="2382"/>
    <x v="17"/>
    <x v="0"/>
    <s v="A05U"/>
    <s v="B04X"/>
  </r>
  <r>
    <x v="2383"/>
    <x v="17"/>
    <x v="0"/>
    <s v="B04X"/>
    <s v="B32F"/>
  </r>
  <r>
    <x v="493"/>
    <x v="17"/>
    <x v="1"/>
    <s v="A07A"/>
    <s v="A07A"/>
  </r>
  <r>
    <x v="495"/>
    <x v="17"/>
    <x v="1"/>
    <s v="A07A"/>
    <s v="A20A"/>
  </r>
  <r>
    <x v="730"/>
    <x v="17"/>
    <x v="1"/>
    <s v="A20A"/>
    <s v="A26Z"/>
  </r>
  <r>
    <x v="497"/>
    <x v="17"/>
    <x v="1"/>
    <s v="A26Z"/>
    <s v="A34V"/>
  </r>
  <r>
    <x v="2384"/>
    <x v="17"/>
    <x v="1"/>
    <s v="A34V"/>
    <s v="A34Z"/>
  </r>
  <r>
    <x v="61"/>
    <x v="17"/>
    <x v="1"/>
    <s v="B07Z"/>
    <s v="B09A"/>
  </r>
  <r>
    <x v="2385"/>
    <x v="17"/>
    <x v="1"/>
    <s v="A34Z"/>
    <s v="B02V"/>
  </r>
  <r>
    <x v="2386"/>
    <x v="17"/>
    <x v="1"/>
    <s v="B02V"/>
    <s v="B03Y"/>
  </r>
  <r>
    <x v="2387"/>
    <x v="17"/>
    <x v="1"/>
    <s v="B03Y"/>
    <s v="B06U"/>
  </r>
  <r>
    <x v="937"/>
    <x v="17"/>
    <x v="1"/>
    <s v="B06U"/>
    <s v="B07B"/>
  </r>
  <r>
    <x v="1732"/>
    <x v="17"/>
    <x v="1"/>
    <s v="B07B"/>
    <s v="B07C"/>
  </r>
  <r>
    <x v="1835"/>
    <x v="17"/>
    <x v="1"/>
    <s v="B07C"/>
    <s v="B07Z"/>
  </r>
  <r>
    <x v="2388"/>
    <x v="17"/>
    <x v="1"/>
    <s v="B07Z"/>
    <s v="B07Z"/>
  </r>
  <r>
    <x v="2389"/>
    <x v="17"/>
    <x v="1"/>
    <s v="B09A"/>
    <s v="B37E"/>
  </r>
  <r>
    <x v="1244"/>
    <x v="17"/>
    <x v="1"/>
    <s v="B37E"/>
    <s v="B40A"/>
  </r>
  <r>
    <x v="1460"/>
    <x v="17"/>
    <x v="1"/>
    <s v="B40A"/>
    <s v="B43V"/>
  </r>
  <r>
    <x v="1464"/>
    <x v="17"/>
    <x v="2"/>
    <s v="A01D"/>
    <s v="A01D"/>
  </r>
  <r>
    <x v="2390"/>
    <x v="17"/>
    <x v="2"/>
    <s v="A01D"/>
    <s v="A01F"/>
  </r>
  <r>
    <x v="1092"/>
    <x v="17"/>
    <x v="2"/>
    <s v="A18E"/>
    <s v="A22C"/>
  </r>
  <r>
    <x v="2391"/>
    <x v="17"/>
    <x v="2"/>
    <s v="A01F"/>
    <s v="A02X"/>
  </r>
  <r>
    <x v="547"/>
    <x v="17"/>
    <x v="2"/>
    <s v="A02X"/>
    <s v="A03A"/>
  </r>
  <r>
    <x v="548"/>
    <x v="17"/>
    <x v="2"/>
    <s v="A03A"/>
    <s v="A04A"/>
  </r>
  <r>
    <x v="831"/>
    <x v="17"/>
    <x v="2"/>
    <s v="A04A"/>
    <s v="A06C"/>
  </r>
  <r>
    <x v="14"/>
    <x v="17"/>
    <x v="2"/>
    <s v="A06C"/>
    <s v="A08Y"/>
  </r>
  <r>
    <x v="2392"/>
    <x v="17"/>
    <x v="2"/>
    <s v="A08Y"/>
    <s v="A14A"/>
  </r>
  <r>
    <x v="2393"/>
    <x v="17"/>
    <x v="2"/>
    <s v="A14A"/>
    <s v="A18E"/>
  </r>
  <r>
    <x v="2394"/>
    <x v="17"/>
    <x v="2"/>
    <s v="A22C"/>
    <s v="A25E"/>
  </r>
  <r>
    <x v="140"/>
    <x v="17"/>
    <x v="2"/>
    <s v="A25E"/>
    <s v="A27B"/>
  </r>
  <r>
    <x v="1608"/>
    <x v="17"/>
    <x v="2"/>
    <s v="A27B"/>
    <s v="A34W"/>
  </r>
  <r>
    <x v="901"/>
    <x v="17"/>
    <x v="2"/>
    <s v="A34W"/>
    <s v="A36F"/>
  </r>
  <r>
    <x v="704"/>
    <x v="17"/>
    <x v="2"/>
    <s v="B06A"/>
    <s v="B07E"/>
  </r>
  <r>
    <x v="787"/>
    <x v="17"/>
    <x v="2"/>
    <s v="B11C"/>
    <s v="B13F"/>
  </r>
  <r>
    <x v="2395"/>
    <x v="17"/>
    <x v="2"/>
    <s v="A36F"/>
    <s v="B03B"/>
  </r>
  <r>
    <x v="2396"/>
    <x v="17"/>
    <x v="2"/>
    <s v="B03B"/>
    <s v="B06A"/>
  </r>
  <r>
    <x v="962"/>
    <x v="17"/>
    <x v="2"/>
    <s v="B07E"/>
    <s v="B09C"/>
  </r>
  <r>
    <x v="2397"/>
    <x v="17"/>
    <x v="2"/>
    <s v="B09C"/>
    <s v="B09W"/>
  </r>
  <r>
    <x v="966"/>
    <x v="17"/>
    <x v="2"/>
    <s v="B09W"/>
    <s v="B09Z"/>
  </r>
  <r>
    <x v="980"/>
    <x v="17"/>
    <x v="2"/>
    <s v="B09Z"/>
    <s v="B11C"/>
  </r>
  <r>
    <x v="1662"/>
    <x v="17"/>
    <x v="2"/>
    <s v="B13F"/>
    <s v="B30X"/>
  </r>
  <r>
    <x v="1863"/>
    <x v="17"/>
    <x v="2"/>
    <s v="B30X"/>
    <s v="B38D"/>
  </r>
  <r>
    <x v="2398"/>
    <x v="17"/>
    <x v="2"/>
    <s v="B38D"/>
    <s v="B40X"/>
  </r>
  <r>
    <x v="36"/>
    <x v="17"/>
    <x v="3"/>
    <s v="A11C"/>
    <s v="A11Z"/>
  </r>
  <r>
    <x v="10"/>
    <x v="17"/>
    <x v="3"/>
    <s v="A20C"/>
    <s v="A20V"/>
  </r>
  <r>
    <x v="1467"/>
    <x v="17"/>
    <x v="3"/>
    <s v="A21F"/>
    <s v="A26Y"/>
  </r>
  <r>
    <x v="165"/>
    <x v="17"/>
    <x v="3"/>
    <s v="A02V"/>
    <s v="A02V"/>
  </r>
  <r>
    <x v="2399"/>
    <x v="17"/>
    <x v="3"/>
    <s v="A02V"/>
    <s v="A07F"/>
  </r>
  <r>
    <x v="595"/>
    <x v="17"/>
    <x v="3"/>
    <s v="A07F"/>
    <s v="A11C"/>
  </r>
  <r>
    <x v="2400"/>
    <x v="17"/>
    <x v="3"/>
    <s v="A11Z"/>
    <s v="A13Z"/>
  </r>
  <r>
    <x v="2263"/>
    <x v="17"/>
    <x v="3"/>
    <s v="A13Z"/>
    <s v="A15B"/>
  </r>
  <r>
    <x v="2244"/>
    <x v="17"/>
    <x v="3"/>
    <s v="A15B"/>
    <s v="A16E"/>
  </r>
  <r>
    <x v="2255"/>
    <x v="17"/>
    <x v="3"/>
    <s v="A16E"/>
    <s v="A19Y"/>
  </r>
  <r>
    <x v="1098"/>
    <x v="17"/>
    <x v="3"/>
    <s v="A19Y"/>
    <s v="A20C"/>
  </r>
  <r>
    <x v="690"/>
    <x v="17"/>
    <x v="3"/>
    <s v="A20V"/>
    <s v="A21F"/>
  </r>
  <r>
    <x v="736"/>
    <x v="17"/>
    <x v="3"/>
    <s v="A26Y"/>
    <s v="A29Y"/>
  </r>
  <r>
    <x v="1951"/>
    <x v="17"/>
    <x v="3"/>
    <s v="A29Y"/>
    <s v="A33F"/>
  </r>
  <r>
    <x v="1727"/>
    <x v="17"/>
    <x v="3"/>
    <s v="A33F"/>
    <s v="A34X"/>
  </r>
  <r>
    <x v="2401"/>
    <x v="17"/>
    <x v="3"/>
    <s v="A34X"/>
    <s v="A35X"/>
  </r>
  <r>
    <x v="317"/>
    <x v="17"/>
    <x v="3"/>
    <s v="A35X"/>
    <s v="A36F"/>
  </r>
  <r>
    <x v="1953"/>
    <x v="17"/>
    <x v="3"/>
    <s v="A36F"/>
    <s v="B01A"/>
  </r>
  <r>
    <x v="2402"/>
    <x v="17"/>
    <x v="3"/>
    <s v="B01A"/>
    <s v="B01E"/>
  </r>
  <r>
    <x v="2403"/>
    <x v="17"/>
    <x v="3"/>
    <s v="B01E"/>
    <s v="B01E"/>
  </r>
  <r>
    <x v="2404"/>
    <x v="17"/>
    <x v="3"/>
    <s v="B01E"/>
    <s v="B03B"/>
  </r>
  <r>
    <x v="1956"/>
    <x v="17"/>
    <x v="3"/>
    <s v="B03B"/>
    <s v="B06F"/>
  </r>
  <r>
    <x v="1731"/>
    <x v="17"/>
    <x v="3"/>
    <s v="B06F"/>
    <s v="B06Z"/>
  </r>
  <r>
    <x v="1146"/>
    <x v="17"/>
    <x v="3"/>
    <s v="B06Z"/>
    <s v="B08B"/>
  </r>
  <r>
    <x v="620"/>
    <x v="17"/>
    <x v="3"/>
    <s v="B08B"/>
    <s v="B10E"/>
  </r>
  <r>
    <x v="1402"/>
    <x v="17"/>
    <x v="3"/>
    <s v="B10E"/>
    <s v="B11F"/>
  </r>
  <r>
    <x v="796"/>
    <x v="17"/>
    <x v="3"/>
    <s v="B11F"/>
    <s v="B20W"/>
  </r>
  <r>
    <x v="1329"/>
    <x v="17"/>
    <x v="3"/>
    <s v="B20W"/>
    <s v="B43F"/>
  </r>
  <r>
    <x v="8"/>
    <x v="17"/>
    <x v="4"/>
    <s v="A11A"/>
    <s v="A11D"/>
  </r>
  <r>
    <x v="9"/>
    <x v="17"/>
    <x v="4"/>
    <s v="A11D"/>
    <s v="A11Z"/>
  </r>
  <r>
    <x v="94"/>
    <x v="17"/>
    <x v="4"/>
    <s v="A32A"/>
    <s v="A32F"/>
  </r>
  <r>
    <x v="820"/>
    <x v="17"/>
    <x v="4"/>
    <s v="A32F"/>
    <s v="A33F"/>
  </r>
  <r>
    <x v="549"/>
    <x v="17"/>
    <x v="4"/>
    <s v="A05A"/>
    <s v="A05A"/>
  </r>
  <r>
    <x v="752"/>
    <x v="17"/>
    <x v="4"/>
    <s v="A05A"/>
    <s v="A05D"/>
  </r>
  <r>
    <x v="2405"/>
    <x v="17"/>
    <x v="4"/>
    <s v="A05D"/>
    <s v="A07W"/>
  </r>
  <r>
    <x v="2406"/>
    <x v="17"/>
    <x v="4"/>
    <s v="A07W"/>
    <s v="A09C"/>
  </r>
  <r>
    <x v="1924"/>
    <x v="17"/>
    <x v="4"/>
    <s v="A09C"/>
    <s v="A11A"/>
  </r>
  <r>
    <x v="2407"/>
    <x v="17"/>
    <x v="4"/>
    <s v="A11Z"/>
    <s v="A27V"/>
  </r>
  <r>
    <x v="1645"/>
    <x v="17"/>
    <x v="4"/>
    <s v="A27V"/>
    <s v="A27Y"/>
  </r>
  <r>
    <x v="167"/>
    <x v="17"/>
    <x v="4"/>
    <s v="A27Y"/>
    <s v="A28A"/>
  </r>
  <r>
    <x v="881"/>
    <x v="17"/>
    <x v="4"/>
    <s v="A28A"/>
    <s v="A32A"/>
  </r>
  <r>
    <x v="1875"/>
    <x v="17"/>
    <x v="4"/>
    <s v="A33F"/>
    <s v="A35W"/>
  </r>
  <r>
    <x v="1394"/>
    <x v="17"/>
    <x v="4"/>
    <s v="A35W"/>
    <s v="A36B"/>
  </r>
  <r>
    <x v="181"/>
    <x v="17"/>
    <x v="4"/>
    <s v="B09C"/>
    <s v="B13E"/>
  </r>
  <r>
    <x v="2408"/>
    <x v="17"/>
    <x v="4"/>
    <s v="A36B"/>
    <s v="B02X"/>
  </r>
  <r>
    <x v="1857"/>
    <x v="17"/>
    <x v="4"/>
    <s v="B02X"/>
    <s v="B04X"/>
  </r>
  <r>
    <x v="2117"/>
    <x v="17"/>
    <x v="4"/>
    <s v="B04X"/>
    <s v="B05F"/>
  </r>
  <r>
    <x v="2409"/>
    <x v="17"/>
    <x v="4"/>
    <s v="B05F"/>
    <s v="B06A"/>
  </r>
  <r>
    <x v="172"/>
    <x v="17"/>
    <x v="4"/>
    <s v="B06A"/>
    <s v="B06Z"/>
  </r>
  <r>
    <x v="2410"/>
    <x v="17"/>
    <x v="4"/>
    <s v="B06Z"/>
    <s v="B08C"/>
  </r>
  <r>
    <x v="2411"/>
    <x v="17"/>
    <x v="4"/>
    <s v="B08C"/>
    <s v="B08Y"/>
  </r>
  <r>
    <x v="2354"/>
    <x v="17"/>
    <x v="4"/>
    <s v="B08Y"/>
    <s v="B09A"/>
  </r>
  <r>
    <x v="2412"/>
    <x v="17"/>
    <x v="4"/>
    <s v="B09A"/>
    <s v="B09C"/>
  </r>
  <r>
    <x v="232"/>
    <x v="17"/>
    <x v="4"/>
    <s v="B13E"/>
    <s v="B19B"/>
  </r>
  <r>
    <x v="1649"/>
    <x v="17"/>
    <x v="4"/>
    <s v="B19B"/>
    <s v="B31A"/>
  </r>
  <r>
    <x v="2413"/>
    <x v="17"/>
    <x v="4"/>
    <s v="B31A"/>
    <s v="B35C"/>
  </r>
  <r>
    <x v="2414"/>
    <x v="17"/>
    <x v="4"/>
    <s v="B35C"/>
    <s v="B43C"/>
  </r>
  <r>
    <x v="2415"/>
    <x v="17"/>
    <x v="4"/>
    <s v="B43C"/>
    <s v="B44D"/>
  </r>
  <r>
    <x v="2416"/>
    <x v="17"/>
    <x v="4"/>
    <s v="B44D"/>
    <s v="B48D"/>
  </r>
  <r>
    <x v="686"/>
    <x v="17"/>
    <x v="5"/>
    <s v="A01X"/>
    <s v="A01X"/>
  </r>
  <r>
    <x v="2254"/>
    <x v="17"/>
    <x v="5"/>
    <s v="A01X"/>
    <s v="A02A"/>
  </r>
  <r>
    <x v="218"/>
    <x v="17"/>
    <x v="5"/>
    <s v="A24W"/>
    <s v="A24Z"/>
  </r>
  <r>
    <x v="94"/>
    <x v="17"/>
    <x v="5"/>
    <s v="A29W"/>
    <s v="A32F"/>
  </r>
  <r>
    <x v="1548"/>
    <x v="17"/>
    <x v="5"/>
    <s v="A35U"/>
    <s v="A35W"/>
  </r>
  <r>
    <x v="822"/>
    <x v="17"/>
    <x v="5"/>
    <s v="A02A"/>
    <s v="A03C"/>
  </r>
  <r>
    <x v="38"/>
    <x v="17"/>
    <x v="5"/>
    <s v="A03C"/>
    <s v="A04F"/>
  </r>
  <r>
    <x v="2017"/>
    <x v="17"/>
    <x v="5"/>
    <s v="A04F"/>
    <s v="A09U"/>
  </r>
  <r>
    <x v="2417"/>
    <x v="17"/>
    <x v="5"/>
    <s v="A09U"/>
    <s v="A11A"/>
  </r>
  <r>
    <x v="1840"/>
    <x v="17"/>
    <x v="5"/>
    <s v="A11A"/>
    <s v="A11F"/>
  </r>
  <r>
    <x v="2418"/>
    <x v="17"/>
    <x v="5"/>
    <s v="A11F"/>
    <s v="A11V"/>
  </r>
  <r>
    <x v="849"/>
    <x v="17"/>
    <x v="5"/>
    <s v="A11V"/>
    <s v="A13A"/>
  </r>
  <r>
    <x v="853"/>
    <x v="17"/>
    <x v="5"/>
    <s v="A13A"/>
    <s v="A14B"/>
  </r>
  <r>
    <x v="2419"/>
    <x v="17"/>
    <x v="5"/>
    <s v="A14B"/>
    <s v="A14W"/>
  </r>
  <r>
    <x v="2420"/>
    <x v="17"/>
    <x v="5"/>
    <s v="A14W"/>
    <s v="A16A"/>
  </r>
  <r>
    <x v="2421"/>
    <x v="17"/>
    <x v="5"/>
    <s v="A16A"/>
    <s v="A17X"/>
  </r>
  <r>
    <x v="1573"/>
    <x v="17"/>
    <x v="5"/>
    <s v="A17X"/>
    <s v="A17Z"/>
  </r>
  <r>
    <x v="2258"/>
    <x v="17"/>
    <x v="5"/>
    <s v="A17Z"/>
    <s v="A20F"/>
  </r>
  <r>
    <x v="2422"/>
    <x v="17"/>
    <x v="5"/>
    <s v="A20F"/>
    <s v="A20Y"/>
  </r>
  <r>
    <x v="2423"/>
    <x v="17"/>
    <x v="5"/>
    <s v="A20Y"/>
    <s v="A24V"/>
  </r>
  <r>
    <x v="2424"/>
    <x v="17"/>
    <x v="5"/>
    <s v="A24V"/>
    <s v="A24W"/>
  </r>
  <r>
    <x v="2425"/>
    <x v="17"/>
    <x v="5"/>
    <s v="A24Z"/>
    <s v="A27Z"/>
  </r>
  <r>
    <x v="877"/>
    <x v="17"/>
    <x v="5"/>
    <s v="A27Z"/>
    <s v="A29W"/>
  </r>
  <r>
    <x v="2426"/>
    <x v="17"/>
    <x v="5"/>
    <s v="A32F"/>
    <s v="A33D"/>
  </r>
  <r>
    <x v="2427"/>
    <x v="17"/>
    <x v="5"/>
    <s v="A33D"/>
    <s v="A35U"/>
  </r>
  <r>
    <x v="1471"/>
    <x v="17"/>
    <x v="5"/>
    <s v="A35W"/>
    <s v="A35X"/>
  </r>
  <r>
    <x v="285"/>
    <x v="17"/>
    <x v="5"/>
    <s v="A35X"/>
    <s v="B01A"/>
  </r>
  <r>
    <x v="679"/>
    <x v="17"/>
    <x v="5"/>
    <s v="B01A"/>
    <s v="B01B"/>
  </r>
  <r>
    <x v="692"/>
    <x v="17"/>
    <x v="5"/>
    <s v="B01B"/>
    <s v="B01B"/>
  </r>
  <r>
    <x v="906"/>
    <x v="17"/>
    <x v="5"/>
    <s v="B01B"/>
    <s v="B01C"/>
  </r>
  <r>
    <x v="2065"/>
    <x v="17"/>
    <x v="5"/>
    <s v="B01C"/>
    <s v="B01C"/>
  </r>
  <r>
    <x v="1907"/>
    <x v="17"/>
    <x v="5"/>
    <s v="B01C"/>
    <s v="B02U"/>
  </r>
  <r>
    <x v="911"/>
    <x v="17"/>
    <x v="5"/>
    <s v="B09D"/>
    <s v="B10A"/>
  </r>
  <r>
    <x v="694"/>
    <x v="17"/>
    <x v="5"/>
    <s v="B02U"/>
    <s v="B02X"/>
  </r>
  <r>
    <x v="1309"/>
    <x v="17"/>
    <x v="5"/>
    <s v="B02X"/>
    <s v="B02Y"/>
  </r>
  <r>
    <x v="483"/>
    <x v="17"/>
    <x v="5"/>
    <s v="B02Y"/>
    <s v="B02Z"/>
  </r>
  <r>
    <x v="2137"/>
    <x v="17"/>
    <x v="5"/>
    <s v="B02Z"/>
    <s v="B02Z"/>
  </r>
  <r>
    <x v="2137"/>
    <x v="17"/>
    <x v="5"/>
    <s v="B02Z"/>
    <s v="B02Z"/>
  </r>
  <r>
    <x v="923"/>
    <x v="17"/>
    <x v="5"/>
    <s v="B02Z"/>
    <s v="B03F"/>
  </r>
  <r>
    <x v="2428"/>
    <x v="17"/>
    <x v="5"/>
    <s v="B03F"/>
    <s v="B03Z"/>
  </r>
  <r>
    <x v="2429"/>
    <x v="17"/>
    <x v="5"/>
    <s v="B03Z"/>
    <s v="B06C"/>
  </r>
  <r>
    <x v="1398"/>
    <x v="17"/>
    <x v="5"/>
    <s v="B06C"/>
    <s v="B06V"/>
  </r>
  <r>
    <x v="2430"/>
    <x v="17"/>
    <x v="5"/>
    <s v="B06V"/>
    <s v="B06Z"/>
  </r>
  <r>
    <x v="2370"/>
    <x v="17"/>
    <x v="5"/>
    <s v="B06Z"/>
    <s v="B07C"/>
  </r>
  <r>
    <x v="2431"/>
    <x v="17"/>
    <x v="5"/>
    <s v="B07C"/>
    <s v="B09D"/>
  </r>
  <r>
    <x v="2432"/>
    <x v="17"/>
    <x v="5"/>
    <s v="B10A"/>
    <s v="B10B"/>
  </r>
  <r>
    <x v="1611"/>
    <x v="17"/>
    <x v="5"/>
    <s v="B10B"/>
    <s v="B10B"/>
  </r>
  <r>
    <x v="1268"/>
    <x v="17"/>
    <x v="5"/>
    <s v="B10B"/>
    <s v="B10C"/>
  </r>
  <r>
    <x v="1269"/>
    <x v="17"/>
    <x v="5"/>
    <s v="B10C"/>
    <s v="B10C"/>
  </r>
  <r>
    <x v="2433"/>
    <x v="17"/>
    <x v="5"/>
    <s v="B10C"/>
    <s v="B10X"/>
  </r>
  <r>
    <x v="475"/>
    <x v="17"/>
    <x v="5"/>
    <s v="B10X"/>
    <s v="B10Y"/>
  </r>
  <r>
    <x v="2434"/>
    <x v="17"/>
    <x v="5"/>
    <s v="B10Y"/>
    <s v="B13W"/>
  </r>
  <r>
    <x v="1565"/>
    <x v="17"/>
    <x v="5"/>
    <s v="B13W"/>
    <s v="B15V"/>
  </r>
  <r>
    <x v="2435"/>
    <x v="17"/>
    <x v="5"/>
    <s v="B15V"/>
    <s v="B18A"/>
  </r>
  <r>
    <x v="2436"/>
    <x v="17"/>
    <x v="5"/>
    <s v="B18A"/>
    <s v="B19V"/>
  </r>
  <r>
    <x v="2437"/>
    <x v="17"/>
    <x v="5"/>
    <s v="B19V"/>
    <s v="B20U"/>
  </r>
  <r>
    <x v="2438"/>
    <x v="17"/>
    <x v="5"/>
    <s v="B20U"/>
    <s v="B20Y"/>
  </r>
  <r>
    <x v="2439"/>
    <x v="17"/>
    <x v="5"/>
    <s v="B20Y"/>
    <s v="B23Y"/>
  </r>
  <r>
    <x v="2215"/>
    <x v="17"/>
    <x v="5"/>
    <s v="B23Y"/>
    <s v="B37B"/>
  </r>
  <r>
    <x v="2440"/>
    <x v="17"/>
    <x v="5"/>
    <s v="B37B"/>
    <s v="B38D"/>
  </r>
  <r>
    <x v="2441"/>
    <x v="17"/>
    <x v="5"/>
    <s v="B38D"/>
    <s v="B44V"/>
  </r>
  <r>
    <x v="2442"/>
    <x v="17"/>
    <x v="5"/>
    <s v="B44V"/>
    <s v="B46C"/>
  </r>
  <r>
    <x v="2443"/>
    <x v="17"/>
    <x v="5"/>
    <s v="B46C"/>
    <s v="B50E"/>
  </r>
  <r>
    <x v="122"/>
    <x v="17"/>
    <x v="6"/>
    <s v="A14F"/>
    <s v="A23Z"/>
  </r>
  <r>
    <x v="733"/>
    <x v="17"/>
    <x v="6"/>
    <s v="A11Z"/>
    <s v="A11Z"/>
  </r>
  <r>
    <x v="2444"/>
    <x v="17"/>
    <x v="6"/>
    <s v="A11Z"/>
    <s v="A13V"/>
  </r>
  <r>
    <x v="2445"/>
    <x v="17"/>
    <x v="6"/>
    <s v="A13V"/>
    <s v="A13X"/>
  </r>
  <r>
    <x v="1414"/>
    <x v="17"/>
    <x v="6"/>
    <s v="A13X"/>
    <s v="A14F"/>
  </r>
  <r>
    <x v="18"/>
    <x v="17"/>
    <x v="6"/>
    <s v="A23Z"/>
    <s v="A25A"/>
  </r>
  <r>
    <x v="375"/>
    <x v="17"/>
    <x v="6"/>
    <s v="A25A"/>
    <s v="A35U"/>
  </r>
  <r>
    <x v="2446"/>
    <x v="17"/>
    <x v="6"/>
    <s v="A35U"/>
    <s v="B02V"/>
  </r>
  <r>
    <x v="2046"/>
    <x v="17"/>
    <x v="6"/>
    <s v="B02V"/>
    <s v="B02Y"/>
  </r>
  <r>
    <x v="2447"/>
    <x v="17"/>
    <x v="6"/>
    <s v="B02Y"/>
    <s v="B03Z"/>
  </r>
  <r>
    <x v="2370"/>
    <x v="17"/>
    <x v="6"/>
    <s v="B03Z"/>
    <s v="B07C"/>
  </r>
  <r>
    <x v="2448"/>
    <x v="17"/>
    <x v="6"/>
    <s v="B07C"/>
    <s v="B07Y"/>
  </r>
  <r>
    <x v="1530"/>
    <x v="17"/>
    <x v="6"/>
    <s v="B07Y"/>
    <s v="B08A"/>
  </r>
  <r>
    <x v="1513"/>
    <x v="17"/>
    <x v="6"/>
    <s v="B08A"/>
    <s v="B08F"/>
  </r>
  <r>
    <x v="2449"/>
    <x v="17"/>
    <x v="6"/>
    <s v="B08F"/>
    <s v="B09W"/>
  </r>
  <r>
    <x v="1269"/>
    <x v="17"/>
    <x v="6"/>
    <s v="B09W"/>
    <s v="B10C"/>
  </r>
  <r>
    <x v="2247"/>
    <x v="17"/>
    <x v="6"/>
    <s v="B10C"/>
    <s v="B11Z"/>
  </r>
  <r>
    <x v="2450"/>
    <x v="17"/>
    <x v="6"/>
    <s v="B11Z"/>
    <s v="B12U"/>
  </r>
  <r>
    <x v="2451"/>
    <x v="17"/>
    <x v="6"/>
    <s v="B12U"/>
    <s v="B13Y"/>
  </r>
  <r>
    <x v="2452"/>
    <x v="17"/>
    <x v="6"/>
    <s v="B13Y"/>
    <s v="B40F"/>
  </r>
  <r>
    <x v="2453"/>
    <x v="17"/>
    <x v="7"/>
    <s v="B07Y"/>
    <s v="B07Y"/>
  </r>
  <r>
    <x v="2454"/>
    <x v="17"/>
    <x v="7"/>
    <s v="B07Y"/>
    <s v="B08B"/>
  </r>
  <r>
    <x v="2455"/>
    <x v="17"/>
    <x v="8"/>
    <s v="A33C"/>
    <s v="A33C"/>
  </r>
  <r>
    <x v="977"/>
    <x v="17"/>
    <x v="8"/>
    <s v="A33C"/>
    <s v="B10Z"/>
  </r>
  <r>
    <x v="2456"/>
    <x v="17"/>
    <x v="8"/>
    <s v="B10Z"/>
    <s v="B19W"/>
  </r>
  <r>
    <x v="752"/>
    <x v="17"/>
    <x v="9"/>
    <s v="A05D"/>
    <s v="A05D"/>
  </r>
  <r>
    <x v="2041"/>
    <x v="17"/>
    <x v="9"/>
    <s v="A05D"/>
    <s v="A26V"/>
  </r>
  <r>
    <x v="2457"/>
    <x v="17"/>
    <x v="9"/>
    <s v="A26V"/>
    <s v="A32B"/>
  </r>
  <r>
    <x v="1"/>
    <x v="17"/>
    <x v="9"/>
    <s v="A32B"/>
    <s v="B01E"/>
  </r>
  <r>
    <x v="496"/>
    <x v="17"/>
    <x v="10"/>
    <s v="A05X"/>
    <s v="A28B"/>
  </r>
  <r>
    <x v="1699"/>
    <x v="17"/>
    <x v="10"/>
    <s v="A05X"/>
    <s v="A05X"/>
  </r>
  <r>
    <x v="1338"/>
    <x v="17"/>
    <x v="10"/>
    <s v="A28B"/>
    <s v="B43X"/>
  </r>
  <r>
    <x v="1787"/>
    <x v="17"/>
    <x v="11"/>
    <s v="A11A"/>
    <s v="A11A"/>
  </r>
  <r>
    <x v="2458"/>
    <x v="17"/>
    <x v="11"/>
    <s v="A11A"/>
    <s v="B04A"/>
  </r>
  <r>
    <x v="2459"/>
    <x v="17"/>
    <x v="11"/>
    <s v="B04A"/>
    <s v="B04Z"/>
  </r>
  <r>
    <x v="2150"/>
    <x v="17"/>
    <x v="11"/>
    <s v="B04Z"/>
    <s v="B14Y"/>
  </r>
  <r>
    <x v="237"/>
    <x v="17"/>
    <x v="12"/>
    <s v="A09V"/>
    <s v="A11A"/>
  </r>
  <r>
    <x v="1158"/>
    <x v="17"/>
    <x v="12"/>
    <s v="A09V"/>
    <s v="A09V"/>
  </r>
  <r>
    <x v="2460"/>
    <x v="17"/>
    <x v="12"/>
    <s v="A11A"/>
    <s v="A34Y"/>
  </r>
  <r>
    <x v="62"/>
    <x v="17"/>
    <x v="12"/>
    <s v="A34Y"/>
    <s v="B04B"/>
  </r>
  <r>
    <x v="2461"/>
    <x v="17"/>
    <x v="12"/>
    <s v="B04B"/>
    <s v="B37C"/>
  </r>
  <r>
    <x v="1997"/>
    <x v="17"/>
    <x v="13"/>
    <s v="A03W"/>
    <s v="A03W"/>
  </r>
  <r>
    <x v="257"/>
    <x v="17"/>
    <x v="13"/>
    <s v="A03W"/>
    <s v="A04X"/>
  </r>
  <r>
    <x v="1279"/>
    <x v="17"/>
    <x v="13"/>
    <s v="A04X"/>
    <s v="A07Y"/>
  </r>
  <r>
    <x v="1158"/>
    <x v="17"/>
    <x v="13"/>
    <s v="A07Y"/>
    <s v="A09V"/>
  </r>
  <r>
    <x v="2462"/>
    <x v="17"/>
    <x v="13"/>
    <s v="A09V"/>
    <s v="A19W"/>
  </r>
  <r>
    <x v="2463"/>
    <x v="17"/>
    <x v="13"/>
    <s v="A19W"/>
    <s v="A20F"/>
  </r>
  <r>
    <x v="239"/>
    <x v="17"/>
    <x v="13"/>
    <s v="A20F"/>
    <s v="A27Y"/>
  </r>
  <r>
    <x v="73"/>
    <x v="17"/>
    <x v="13"/>
    <s v="A27Y"/>
    <s v="A33B"/>
  </r>
  <r>
    <x v="898"/>
    <x v="17"/>
    <x v="13"/>
    <s v="A33B"/>
    <s v="A36B"/>
  </r>
  <r>
    <x v="366"/>
    <x v="17"/>
    <x v="14"/>
    <s v="A09Y"/>
    <s v="A09Y"/>
  </r>
  <r>
    <x v="2464"/>
    <x v="17"/>
    <x v="14"/>
    <s v="A09Y"/>
    <s v="A11A"/>
  </r>
  <r>
    <x v="2042"/>
    <x v="17"/>
    <x v="14"/>
    <s v="A11A"/>
    <s v="A34Z"/>
  </r>
  <r>
    <x v="556"/>
    <x v="17"/>
    <x v="14"/>
    <s v="A34Z"/>
    <s v="B02U"/>
  </r>
  <r>
    <x v="129"/>
    <x v="17"/>
    <x v="14"/>
    <s v="B02U"/>
    <s v="B41F"/>
  </r>
  <r>
    <x v="121"/>
    <x v="18"/>
    <x v="15"/>
    <s v="A12A"/>
    <s v="A12Z"/>
  </r>
  <r>
    <x v="2465"/>
    <x v="18"/>
    <x v="15"/>
    <s v="A10Y"/>
    <s v="A10Y"/>
  </r>
  <r>
    <x v="1839"/>
    <x v="18"/>
    <x v="15"/>
    <s v="A10Y"/>
    <s v="A11C"/>
  </r>
  <r>
    <x v="135"/>
    <x v="18"/>
    <x v="15"/>
    <s v="A11C"/>
    <s v="A12A"/>
  </r>
  <r>
    <x v="311"/>
    <x v="18"/>
    <x v="15"/>
    <s v="A12Z"/>
    <s v="A14E"/>
  </r>
  <r>
    <x v="1482"/>
    <x v="18"/>
    <x v="15"/>
    <s v="A14E"/>
    <s v="A20D"/>
  </r>
  <r>
    <x v="1416"/>
    <x v="18"/>
    <x v="15"/>
    <s v="A20D"/>
    <s v="A25C"/>
  </r>
  <r>
    <x v="641"/>
    <x v="18"/>
    <x v="15"/>
    <s v="A25C"/>
    <s v="A27U"/>
  </r>
  <r>
    <x v="1211"/>
    <x v="18"/>
    <x v="15"/>
    <s v="A27U"/>
    <s v="A33B"/>
  </r>
  <r>
    <x v="2466"/>
    <x v="18"/>
    <x v="15"/>
    <s v="A33B"/>
    <s v="A34V"/>
  </r>
  <r>
    <x v="892"/>
    <x v="18"/>
    <x v="15"/>
    <s v="A34V"/>
    <s v="A35U"/>
  </r>
  <r>
    <x v="263"/>
    <x v="18"/>
    <x v="15"/>
    <s v="A35U"/>
    <s v="A35X"/>
  </r>
  <r>
    <x v="2204"/>
    <x v="18"/>
    <x v="15"/>
    <s v="A35X"/>
    <s v="A36A"/>
  </r>
  <r>
    <x v="2467"/>
    <x v="18"/>
    <x v="15"/>
    <s v="A36A"/>
    <s v="A36F"/>
  </r>
  <r>
    <x v="649"/>
    <x v="18"/>
    <x v="15"/>
    <s v="A36F"/>
    <s v="B02U"/>
  </r>
  <r>
    <x v="2468"/>
    <x v="18"/>
    <x v="15"/>
    <s v="B02U"/>
    <s v="B02X"/>
  </r>
  <r>
    <x v="2469"/>
    <x v="18"/>
    <x v="15"/>
    <s v="B02X"/>
    <s v="B03C"/>
  </r>
  <r>
    <x v="2470"/>
    <x v="18"/>
    <x v="15"/>
    <s v="B03C"/>
    <s v="B05U"/>
  </r>
  <r>
    <x v="2471"/>
    <x v="18"/>
    <x v="15"/>
    <s v="B05U"/>
    <s v="B06B"/>
  </r>
  <r>
    <x v="2472"/>
    <x v="18"/>
    <x v="15"/>
    <s v="B06B"/>
    <s v="B14U"/>
  </r>
  <r>
    <x v="2473"/>
    <x v="18"/>
    <x v="15"/>
    <s v="B14U"/>
    <s v="B15X"/>
  </r>
  <r>
    <x v="2339"/>
    <x v="18"/>
    <x v="15"/>
    <s v="B15X"/>
    <s v="B16W"/>
  </r>
  <r>
    <x v="2474"/>
    <x v="18"/>
    <x v="15"/>
    <s v="B16W"/>
    <s v="B24X"/>
  </r>
  <r>
    <x v="727"/>
    <x v="18"/>
    <x v="15"/>
    <s v="B24X"/>
    <s v="B31B"/>
  </r>
  <r>
    <x v="182"/>
    <x v="18"/>
    <x v="15"/>
    <s v="B31B"/>
    <s v="B32X"/>
  </r>
  <r>
    <x v="2475"/>
    <x v="18"/>
    <x v="15"/>
    <s v="B32X"/>
    <s v="B34Y"/>
  </r>
  <r>
    <x v="2476"/>
    <x v="18"/>
    <x v="15"/>
    <s v="B34Y"/>
    <s v="B37X"/>
  </r>
  <r>
    <x v="2477"/>
    <x v="18"/>
    <x v="15"/>
    <s v="B37X"/>
    <s v="B38D"/>
  </r>
  <r>
    <x v="2478"/>
    <x v="18"/>
    <x v="15"/>
    <s v="B38D"/>
    <s v="B46A"/>
  </r>
  <r>
    <x v="2478"/>
    <x v="18"/>
    <x v="15"/>
    <s v="B46A"/>
    <s v="B46A"/>
  </r>
  <r>
    <x v="2479"/>
    <x v="18"/>
    <x v="15"/>
    <s v="B46A"/>
    <s v="B48W"/>
  </r>
  <r>
    <x v="543"/>
    <x v="18"/>
    <x v="0"/>
    <s v="A04Y"/>
    <s v="A07U"/>
  </r>
  <r>
    <x v="516"/>
    <x v="18"/>
    <x v="0"/>
    <s v="A04Y"/>
    <s v="A04Y"/>
  </r>
  <r>
    <x v="1603"/>
    <x v="18"/>
    <x v="0"/>
    <s v="A07U"/>
    <s v="A11D"/>
  </r>
  <r>
    <x v="2223"/>
    <x v="18"/>
    <x v="0"/>
    <s v="A11D"/>
    <s v="A20X"/>
  </r>
  <r>
    <x v="2480"/>
    <x v="18"/>
    <x v="0"/>
    <s v="A20X"/>
    <s v="B01A"/>
  </r>
  <r>
    <x v="918"/>
    <x v="18"/>
    <x v="0"/>
    <s v="B01A"/>
    <s v="B02Z"/>
  </r>
  <r>
    <x v="2481"/>
    <x v="18"/>
    <x v="0"/>
    <s v="B02Z"/>
    <s v="B06A"/>
  </r>
  <r>
    <x v="1730"/>
    <x v="18"/>
    <x v="0"/>
    <s v="B06A"/>
    <s v="B06Y"/>
  </r>
  <r>
    <x v="2482"/>
    <x v="18"/>
    <x v="0"/>
    <s v="B06Y"/>
    <s v="B07F"/>
  </r>
  <r>
    <x v="1733"/>
    <x v="18"/>
    <x v="0"/>
    <s v="B07F"/>
    <s v="B08Y"/>
  </r>
  <r>
    <x v="961"/>
    <x v="18"/>
    <x v="0"/>
    <s v="B08Y"/>
    <s v="B08Z"/>
  </r>
  <r>
    <x v="2483"/>
    <x v="18"/>
    <x v="0"/>
    <s v="B08Z"/>
    <s v="B10V"/>
  </r>
  <r>
    <x v="1152"/>
    <x v="18"/>
    <x v="0"/>
    <s v="B10V"/>
    <s v="B10X"/>
  </r>
  <r>
    <x v="493"/>
    <x v="18"/>
    <x v="1"/>
    <s v="A04C"/>
    <s v="A07A"/>
  </r>
  <r>
    <x v="268"/>
    <x v="18"/>
    <x v="1"/>
    <s v="A07A"/>
    <s v="A10B"/>
  </r>
  <r>
    <x v="681"/>
    <x v="18"/>
    <x v="1"/>
    <s v="A11C"/>
    <s v="A11Z"/>
  </r>
  <r>
    <x v="817"/>
    <x v="18"/>
    <x v="1"/>
    <s v="A11Z"/>
    <s v="A17Y"/>
  </r>
  <r>
    <x v="2484"/>
    <x v="18"/>
    <x v="1"/>
    <s v="A17Y"/>
    <s v="A18A"/>
  </r>
  <r>
    <x v="818"/>
    <x v="18"/>
    <x v="1"/>
    <s v="A20V"/>
    <s v="A22E"/>
  </r>
  <r>
    <x v="819"/>
    <x v="18"/>
    <x v="1"/>
    <s v="A26A"/>
    <s v="A26B"/>
  </r>
  <r>
    <x v="496"/>
    <x v="18"/>
    <x v="1"/>
    <s v="A26C"/>
    <s v="A28B"/>
  </r>
  <r>
    <x v="1548"/>
    <x v="18"/>
    <x v="1"/>
    <s v="A34Y"/>
    <s v="A35W"/>
  </r>
  <r>
    <x v="125"/>
    <x v="18"/>
    <x v="1"/>
    <s v="A35W"/>
    <s v="A36A"/>
  </r>
  <r>
    <x v="825"/>
    <x v="18"/>
    <x v="1"/>
    <s v="A04C"/>
    <s v="A04C"/>
  </r>
  <r>
    <x v="595"/>
    <x v="18"/>
    <x v="1"/>
    <s v="A10B"/>
    <s v="A11C"/>
  </r>
  <r>
    <x v="860"/>
    <x v="18"/>
    <x v="1"/>
    <s v="A18A"/>
    <s v="A19D"/>
  </r>
  <r>
    <x v="2485"/>
    <x v="18"/>
    <x v="1"/>
    <s v="A19D"/>
    <s v="A20V"/>
  </r>
  <r>
    <x v="2486"/>
    <x v="18"/>
    <x v="1"/>
    <s v="A22E"/>
    <s v="A23F"/>
  </r>
  <r>
    <x v="2487"/>
    <x v="18"/>
    <x v="1"/>
    <s v="A23F"/>
    <s v="A24Z"/>
  </r>
  <r>
    <x v="2488"/>
    <x v="18"/>
    <x v="1"/>
    <s v="A24Z"/>
    <s v="A26A"/>
  </r>
  <r>
    <x v="1257"/>
    <x v="18"/>
    <x v="1"/>
    <s v="A26B"/>
    <s v="A26C"/>
  </r>
  <r>
    <x v="1542"/>
    <x v="18"/>
    <x v="1"/>
    <s v="A28B"/>
    <s v="A29A"/>
  </r>
  <r>
    <x v="1674"/>
    <x v="18"/>
    <x v="1"/>
    <s v="A29A"/>
    <s v="A33D"/>
  </r>
  <r>
    <x v="197"/>
    <x v="18"/>
    <x v="1"/>
    <s v="A33D"/>
    <s v="A34Y"/>
  </r>
  <r>
    <x v="344"/>
    <x v="18"/>
    <x v="1"/>
    <s v="A36A"/>
    <s v="B01E"/>
  </r>
  <r>
    <x v="1363"/>
    <x v="18"/>
    <x v="1"/>
    <s v="B01E"/>
    <s v="B01E"/>
  </r>
  <r>
    <x v="2489"/>
    <x v="18"/>
    <x v="1"/>
    <s v="B01E"/>
    <s v="B01F"/>
  </r>
  <r>
    <x v="2490"/>
    <x v="18"/>
    <x v="1"/>
    <s v="B01F"/>
    <s v="B02U"/>
  </r>
  <r>
    <x v="910"/>
    <x v="18"/>
    <x v="1"/>
    <s v="B07A"/>
    <s v="B08E"/>
  </r>
  <r>
    <x v="557"/>
    <x v="18"/>
    <x v="1"/>
    <s v="B02U"/>
    <s v="B02V"/>
  </r>
  <r>
    <x v="1048"/>
    <x v="18"/>
    <x v="1"/>
    <s v="B02V"/>
    <s v="B02W"/>
  </r>
  <r>
    <x v="788"/>
    <x v="18"/>
    <x v="1"/>
    <s v="B02W"/>
    <s v="B03A"/>
  </r>
  <r>
    <x v="2491"/>
    <x v="18"/>
    <x v="1"/>
    <s v="B03A"/>
    <s v="B03C"/>
  </r>
  <r>
    <x v="2117"/>
    <x v="18"/>
    <x v="1"/>
    <s v="B03C"/>
    <s v="B05F"/>
  </r>
  <r>
    <x v="2492"/>
    <x v="18"/>
    <x v="1"/>
    <s v="B05F"/>
    <s v="B05X"/>
  </r>
  <r>
    <x v="2493"/>
    <x v="18"/>
    <x v="1"/>
    <s v="B05X"/>
    <s v="B06C"/>
  </r>
  <r>
    <x v="172"/>
    <x v="18"/>
    <x v="1"/>
    <s v="B06C"/>
    <s v="B06Z"/>
  </r>
  <r>
    <x v="2494"/>
    <x v="18"/>
    <x v="1"/>
    <s v="B06Z"/>
    <s v="B07A"/>
  </r>
  <r>
    <x v="620"/>
    <x v="18"/>
    <x v="1"/>
    <s v="B08E"/>
    <s v="B10E"/>
  </r>
  <r>
    <x v="1062"/>
    <x v="18"/>
    <x v="1"/>
    <s v="B10E"/>
    <s v="B12Y"/>
  </r>
  <r>
    <x v="2495"/>
    <x v="18"/>
    <x v="1"/>
    <s v="B12Y"/>
    <s v="B12Z"/>
  </r>
  <r>
    <x v="747"/>
    <x v="18"/>
    <x v="1"/>
    <s v="B12Z"/>
    <s v="B15Z"/>
  </r>
  <r>
    <x v="2496"/>
    <x v="18"/>
    <x v="1"/>
    <s v="B15Z"/>
    <s v="B32C"/>
  </r>
  <r>
    <x v="164"/>
    <x v="18"/>
    <x v="1"/>
    <s v="B32C"/>
    <s v="B33W"/>
  </r>
  <r>
    <x v="268"/>
    <x v="18"/>
    <x v="2"/>
    <s v="A10B"/>
    <s v="A10B"/>
  </r>
  <r>
    <x v="302"/>
    <x v="18"/>
    <x v="2"/>
    <s v="A26V"/>
    <s v="A28F"/>
  </r>
  <r>
    <x v="302"/>
    <x v="18"/>
    <x v="2"/>
    <s v="A28F"/>
    <s v="A28F"/>
  </r>
  <r>
    <x v="302"/>
    <x v="18"/>
    <x v="2"/>
    <s v="A28F"/>
    <s v="A28F"/>
  </r>
  <r>
    <x v="302"/>
    <x v="18"/>
    <x v="2"/>
    <s v="A28F"/>
    <s v="A28F"/>
  </r>
  <r>
    <x v="1101"/>
    <x v="18"/>
    <x v="2"/>
    <s v="A10B"/>
    <s v="A23D"/>
  </r>
  <r>
    <x v="2084"/>
    <x v="18"/>
    <x v="2"/>
    <s v="A23D"/>
    <s v="A26V"/>
  </r>
  <r>
    <x v="2497"/>
    <x v="18"/>
    <x v="2"/>
    <s v="A28F"/>
    <s v="A34X"/>
  </r>
  <r>
    <x v="2117"/>
    <x v="18"/>
    <x v="2"/>
    <s v="A34X"/>
    <s v="B05F"/>
  </r>
  <r>
    <x v="2376"/>
    <x v="18"/>
    <x v="2"/>
    <s v="B05F"/>
    <s v="B32W"/>
  </r>
  <r>
    <x v="2498"/>
    <x v="18"/>
    <x v="2"/>
    <s v="B32W"/>
    <s v="B47D"/>
  </r>
  <r>
    <x v="36"/>
    <x v="18"/>
    <x v="3"/>
    <s v="A11D"/>
    <s v="A11Z"/>
  </r>
  <r>
    <x v="329"/>
    <x v="18"/>
    <x v="3"/>
    <s v="A05W"/>
    <s v="A05W"/>
  </r>
  <r>
    <x v="2499"/>
    <x v="18"/>
    <x v="3"/>
    <s v="A05W"/>
    <s v="A09W"/>
  </r>
  <r>
    <x v="1603"/>
    <x v="18"/>
    <x v="3"/>
    <s v="A09W"/>
    <s v="A11D"/>
  </r>
  <r>
    <x v="66"/>
    <x v="18"/>
    <x v="3"/>
    <s v="A11Z"/>
    <s v="A12C"/>
  </r>
  <r>
    <x v="874"/>
    <x v="18"/>
    <x v="3"/>
    <s v="A12C"/>
    <s v="A29A"/>
  </r>
  <r>
    <x v="2500"/>
    <x v="18"/>
    <x v="3"/>
    <s v="A29A"/>
    <s v="A29U"/>
  </r>
  <r>
    <x v="1131"/>
    <x v="18"/>
    <x v="3"/>
    <s v="A29U"/>
    <s v="A31E"/>
  </r>
  <r>
    <x v="1675"/>
    <x v="18"/>
    <x v="3"/>
    <s v="A31E"/>
    <s v="A33E"/>
  </r>
  <r>
    <x v="785"/>
    <x v="18"/>
    <x v="3"/>
    <s v="A33E"/>
    <s v="A33V"/>
  </r>
  <r>
    <x v="2501"/>
    <x v="18"/>
    <x v="3"/>
    <s v="A33V"/>
    <s v="A34D"/>
  </r>
  <r>
    <x v="2502"/>
    <x v="18"/>
    <x v="3"/>
    <s v="A34D"/>
    <s v="B01A"/>
  </r>
  <r>
    <x v="704"/>
    <x v="18"/>
    <x v="3"/>
    <s v="B07A"/>
    <s v="B07E"/>
  </r>
  <r>
    <x v="345"/>
    <x v="18"/>
    <x v="3"/>
    <s v="B09Y"/>
    <s v="B09Z"/>
  </r>
  <r>
    <x v="1715"/>
    <x v="18"/>
    <x v="3"/>
    <s v="B01A"/>
    <s v="B02V"/>
  </r>
  <r>
    <x v="1073"/>
    <x v="18"/>
    <x v="3"/>
    <s v="B15D"/>
    <s v="B30Y"/>
  </r>
  <r>
    <x v="705"/>
    <x v="18"/>
    <x v="3"/>
    <s v="B30Y"/>
    <s v="B34B"/>
  </r>
  <r>
    <x v="129"/>
    <x v="18"/>
    <x v="3"/>
    <s v="B40U"/>
    <s v="B41F"/>
  </r>
  <r>
    <x v="918"/>
    <x v="18"/>
    <x v="3"/>
    <s v="B02V"/>
    <s v="B02Z"/>
  </r>
  <r>
    <x v="2503"/>
    <x v="18"/>
    <x v="3"/>
    <s v="B02Z"/>
    <s v="B04X"/>
  </r>
  <r>
    <x v="2092"/>
    <x v="18"/>
    <x v="3"/>
    <s v="B04X"/>
    <s v="B04Z"/>
  </r>
  <r>
    <x v="2504"/>
    <x v="18"/>
    <x v="3"/>
    <s v="B04Z"/>
    <s v="B05B"/>
  </r>
  <r>
    <x v="2505"/>
    <x v="18"/>
    <x v="3"/>
    <s v="B05B"/>
    <s v="B07A"/>
  </r>
  <r>
    <x v="587"/>
    <x v="18"/>
    <x v="3"/>
    <s v="B07E"/>
    <s v="B07X"/>
  </r>
  <r>
    <x v="2506"/>
    <x v="18"/>
    <x v="3"/>
    <s v="B07X"/>
    <s v="B08Y"/>
  </r>
  <r>
    <x v="2507"/>
    <x v="18"/>
    <x v="3"/>
    <s v="B08Y"/>
    <s v="B09B"/>
  </r>
  <r>
    <x v="428"/>
    <x v="18"/>
    <x v="3"/>
    <s v="B09B"/>
    <s v="B09Y"/>
  </r>
  <r>
    <x v="989"/>
    <x v="18"/>
    <x v="3"/>
    <s v="B09Z"/>
    <s v="B15D"/>
  </r>
  <r>
    <x v="2508"/>
    <x v="18"/>
    <x v="3"/>
    <s v="B34B"/>
    <s v="B40U"/>
  </r>
  <r>
    <x v="493"/>
    <x v="18"/>
    <x v="4"/>
    <s v="A04C"/>
    <s v="A07A"/>
  </r>
  <r>
    <x v="1466"/>
    <x v="18"/>
    <x v="4"/>
    <s v="A07A"/>
    <s v="A09E"/>
  </r>
  <r>
    <x v="268"/>
    <x v="18"/>
    <x v="4"/>
    <s v="A09E"/>
    <s v="A10B"/>
  </r>
  <r>
    <x v="237"/>
    <x v="18"/>
    <x v="4"/>
    <s v="A10B"/>
    <s v="A11A"/>
  </r>
  <r>
    <x v="494"/>
    <x v="18"/>
    <x v="4"/>
    <s v="A17U"/>
    <s v="A17W"/>
  </r>
  <r>
    <x v="495"/>
    <x v="18"/>
    <x v="4"/>
    <s v="A19D"/>
    <s v="A20A"/>
  </r>
  <r>
    <x v="270"/>
    <x v="18"/>
    <x v="4"/>
    <s v="A22F"/>
    <s v="A24V"/>
  </r>
  <r>
    <x v="218"/>
    <x v="18"/>
    <x v="4"/>
    <s v="A24V"/>
    <s v="A24Z"/>
  </r>
  <r>
    <x v="819"/>
    <x v="18"/>
    <x v="4"/>
    <s v="A25A"/>
    <s v="A26B"/>
  </r>
  <r>
    <x v="820"/>
    <x v="18"/>
    <x v="4"/>
    <s v="A33C"/>
    <s v="A33F"/>
  </r>
  <r>
    <x v="454"/>
    <x v="18"/>
    <x v="4"/>
    <s v="A02U"/>
    <s v="A02U"/>
  </r>
  <r>
    <x v="2317"/>
    <x v="18"/>
    <x v="4"/>
    <s v="A02U"/>
    <s v="A02X"/>
  </r>
  <r>
    <x v="37"/>
    <x v="18"/>
    <x v="4"/>
    <s v="A02X"/>
    <s v="A03Z"/>
  </r>
  <r>
    <x v="825"/>
    <x v="18"/>
    <x v="4"/>
    <s v="A03Z"/>
    <s v="A04C"/>
  </r>
  <r>
    <x v="309"/>
    <x v="18"/>
    <x v="4"/>
    <s v="A11A"/>
    <s v="A11Z"/>
  </r>
  <r>
    <x v="1186"/>
    <x v="18"/>
    <x v="4"/>
    <s v="A11Z"/>
    <s v="A14Y"/>
  </r>
  <r>
    <x v="1322"/>
    <x v="18"/>
    <x v="4"/>
    <s v="A14Y"/>
    <s v="A17U"/>
  </r>
  <r>
    <x v="860"/>
    <x v="18"/>
    <x v="4"/>
    <s v="A17W"/>
    <s v="A19D"/>
  </r>
  <r>
    <x v="1916"/>
    <x v="18"/>
    <x v="4"/>
    <s v="A20A"/>
    <s v="A22F"/>
  </r>
  <r>
    <x v="783"/>
    <x v="18"/>
    <x v="4"/>
    <s v="A24Z"/>
    <s v="A25A"/>
  </r>
  <r>
    <x v="1934"/>
    <x v="18"/>
    <x v="4"/>
    <s v="A26B"/>
    <s v="A26C"/>
  </r>
  <r>
    <x v="2509"/>
    <x v="18"/>
    <x v="4"/>
    <s v="A26C"/>
    <s v="A26C"/>
  </r>
  <r>
    <x v="462"/>
    <x v="18"/>
    <x v="4"/>
    <s v="A26C"/>
    <s v="A28A"/>
  </r>
  <r>
    <x v="452"/>
    <x v="18"/>
    <x v="4"/>
    <s v="A28A"/>
    <s v="A33C"/>
  </r>
  <r>
    <x v="608"/>
    <x v="18"/>
    <x v="4"/>
    <s v="A33F"/>
    <s v="A34Y"/>
  </r>
  <r>
    <x v="2028"/>
    <x v="18"/>
    <x v="4"/>
    <s v="A34Y"/>
    <s v="A35Y"/>
  </r>
  <r>
    <x v="316"/>
    <x v="18"/>
    <x v="4"/>
    <s v="A35Y"/>
    <s v="A35Z"/>
  </r>
  <r>
    <x v="898"/>
    <x v="18"/>
    <x v="4"/>
    <s v="A35Z"/>
    <s v="A36B"/>
  </r>
  <r>
    <x v="2173"/>
    <x v="18"/>
    <x v="4"/>
    <s v="A36B"/>
    <s v="A36B"/>
  </r>
  <r>
    <x v="2136"/>
    <x v="18"/>
    <x v="4"/>
    <s v="A36B"/>
    <s v="B01E"/>
  </r>
  <r>
    <x v="1364"/>
    <x v="18"/>
    <x v="4"/>
    <s v="B07B"/>
    <s v="B07B"/>
  </r>
  <r>
    <x v="1364"/>
    <x v="18"/>
    <x v="4"/>
    <s v="B07B"/>
    <s v="B07B"/>
  </r>
  <r>
    <x v="910"/>
    <x v="18"/>
    <x v="4"/>
    <s v="B07B"/>
    <s v="B08E"/>
  </r>
  <r>
    <x v="1139"/>
    <x v="18"/>
    <x v="4"/>
    <s v="B09B"/>
    <s v="B10X"/>
  </r>
  <r>
    <x v="787"/>
    <x v="18"/>
    <x v="4"/>
    <s v="B12Y"/>
    <s v="B13F"/>
  </r>
  <r>
    <x v="767"/>
    <x v="18"/>
    <x v="4"/>
    <s v="B14D"/>
    <s v="B21V"/>
  </r>
  <r>
    <x v="585"/>
    <x v="18"/>
    <x v="4"/>
    <s v="B01E"/>
    <s v="B03E"/>
  </r>
  <r>
    <x v="2428"/>
    <x v="18"/>
    <x v="4"/>
    <s v="B03E"/>
    <s v="B03Z"/>
  </r>
  <r>
    <x v="24"/>
    <x v="18"/>
    <x v="4"/>
    <s v="B03Z"/>
    <s v="B07B"/>
  </r>
  <r>
    <x v="1372"/>
    <x v="18"/>
    <x v="4"/>
    <s v="B08E"/>
    <s v="B09B"/>
  </r>
  <r>
    <x v="398"/>
    <x v="18"/>
    <x v="4"/>
    <s v="B10X"/>
    <s v="B12W"/>
  </r>
  <r>
    <x v="1712"/>
    <x v="18"/>
    <x v="4"/>
    <s v="B12W"/>
    <s v="B12Y"/>
  </r>
  <r>
    <x v="1452"/>
    <x v="18"/>
    <x v="4"/>
    <s v="B13F"/>
    <s v="B14C"/>
  </r>
  <r>
    <x v="115"/>
    <x v="18"/>
    <x v="4"/>
    <s v="B14C"/>
    <s v="B14D"/>
  </r>
  <r>
    <x v="1005"/>
    <x v="18"/>
    <x v="4"/>
    <s v="B21V"/>
    <s v="B22Y"/>
  </r>
  <r>
    <x v="2252"/>
    <x v="18"/>
    <x v="5"/>
    <s v="A01A"/>
    <s v="A01A"/>
  </r>
  <r>
    <x v="2510"/>
    <x v="18"/>
    <x v="5"/>
    <s v="A01A"/>
    <s v="A01C"/>
  </r>
  <r>
    <x v="1884"/>
    <x v="18"/>
    <x v="5"/>
    <s v="A01C"/>
    <s v="A01X"/>
  </r>
  <r>
    <x v="493"/>
    <x v="18"/>
    <x v="5"/>
    <s v="A02W"/>
    <s v="A07A"/>
  </r>
  <r>
    <x v="10"/>
    <x v="18"/>
    <x v="5"/>
    <s v="A20C"/>
    <s v="A20V"/>
  </r>
  <r>
    <x v="1467"/>
    <x v="18"/>
    <x v="5"/>
    <s v="A26W"/>
    <s v="A26Y"/>
  </r>
  <r>
    <x v="125"/>
    <x v="18"/>
    <x v="5"/>
    <s v="A35Z"/>
    <s v="A36A"/>
  </r>
  <r>
    <x v="1531"/>
    <x v="18"/>
    <x v="5"/>
    <s v="A01X"/>
    <s v="A02W"/>
  </r>
  <r>
    <x v="1300"/>
    <x v="18"/>
    <x v="5"/>
    <s v="A07A"/>
    <s v="A07D"/>
  </r>
  <r>
    <x v="39"/>
    <x v="18"/>
    <x v="5"/>
    <s v="A07D"/>
    <s v="A11Z"/>
  </r>
  <r>
    <x v="571"/>
    <x v="18"/>
    <x v="5"/>
    <s v="A11Z"/>
    <s v="A11Z"/>
  </r>
  <r>
    <x v="2511"/>
    <x v="18"/>
    <x v="5"/>
    <s v="A11Z"/>
    <s v="A13Y"/>
  </r>
  <r>
    <x v="1998"/>
    <x v="18"/>
    <x v="5"/>
    <s v="A13Y"/>
    <s v="A19X"/>
  </r>
  <r>
    <x v="1998"/>
    <x v="18"/>
    <x v="5"/>
    <s v="A19X"/>
    <s v="A19X"/>
  </r>
  <r>
    <x v="2512"/>
    <x v="18"/>
    <x v="5"/>
    <s v="A19X"/>
    <s v="A20C"/>
  </r>
  <r>
    <x v="868"/>
    <x v="18"/>
    <x v="5"/>
    <s v="A20V"/>
    <s v="A26U"/>
  </r>
  <r>
    <x v="868"/>
    <x v="18"/>
    <x v="5"/>
    <s v="A26U"/>
    <s v="A26U"/>
  </r>
  <r>
    <x v="1843"/>
    <x v="18"/>
    <x v="5"/>
    <s v="A26U"/>
    <s v="A26W"/>
  </r>
  <r>
    <x v="462"/>
    <x v="18"/>
    <x v="5"/>
    <s v="A26Y"/>
    <s v="A28A"/>
  </r>
  <r>
    <x v="1247"/>
    <x v="18"/>
    <x v="5"/>
    <s v="A28A"/>
    <s v="A29A"/>
  </r>
  <r>
    <x v="1479"/>
    <x v="18"/>
    <x v="5"/>
    <s v="A29A"/>
    <s v="A32A"/>
  </r>
  <r>
    <x v="881"/>
    <x v="18"/>
    <x v="5"/>
    <s v="A32A"/>
    <s v="A32A"/>
  </r>
  <r>
    <x v="1674"/>
    <x v="18"/>
    <x v="5"/>
    <s v="A32A"/>
    <s v="A33D"/>
  </r>
  <r>
    <x v="1710"/>
    <x v="18"/>
    <x v="5"/>
    <s v="A33D"/>
    <s v="A35U"/>
  </r>
  <r>
    <x v="2513"/>
    <x v="18"/>
    <x v="5"/>
    <s v="A35U"/>
    <s v="A35W"/>
  </r>
  <r>
    <x v="583"/>
    <x v="18"/>
    <x v="5"/>
    <s v="A35W"/>
    <s v="A35Y"/>
  </r>
  <r>
    <x v="1260"/>
    <x v="18"/>
    <x v="5"/>
    <s v="A35Y"/>
    <s v="A35Z"/>
  </r>
  <r>
    <x v="679"/>
    <x v="18"/>
    <x v="5"/>
    <s v="A36A"/>
    <s v="B01B"/>
  </r>
  <r>
    <x v="43"/>
    <x v="18"/>
    <x v="5"/>
    <s v="B01B"/>
    <s v="B01C"/>
  </r>
  <r>
    <x v="667"/>
    <x v="18"/>
    <x v="5"/>
    <s v="B01C"/>
    <s v="B01E"/>
  </r>
  <r>
    <x v="1363"/>
    <x v="18"/>
    <x v="5"/>
    <s v="B01E"/>
    <s v="B01E"/>
  </r>
  <r>
    <x v="128"/>
    <x v="18"/>
    <x v="5"/>
    <s v="B17B"/>
    <s v="B21B"/>
  </r>
  <r>
    <x v="918"/>
    <x v="18"/>
    <x v="5"/>
    <s v="B01E"/>
    <s v="B02Z"/>
  </r>
  <r>
    <x v="2514"/>
    <x v="18"/>
    <x v="5"/>
    <s v="B02Z"/>
    <s v="B03C"/>
  </r>
  <r>
    <x v="2068"/>
    <x v="18"/>
    <x v="5"/>
    <s v="B03C"/>
    <s v="B03Z"/>
  </r>
  <r>
    <x v="2515"/>
    <x v="18"/>
    <x v="5"/>
    <s v="B03Z"/>
    <s v="B06B"/>
  </r>
  <r>
    <x v="2516"/>
    <x v="18"/>
    <x v="5"/>
    <s v="B06B"/>
    <s v="B06X"/>
  </r>
  <r>
    <x v="2494"/>
    <x v="18"/>
    <x v="5"/>
    <s v="B06X"/>
    <s v="B07A"/>
  </r>
  <r>
    <x v="2179"/>
    <x v="18"/>
    <x v="5"/>
    <s v="B07A"/>
    <s v="B07Y"/>
  </r>
  <r>
    <x v="1212"/>
    <x v="18"/>
    <x v="5"/>
    <s v="B07Y"/>
    <s v="B08X"/>
  </r>
  <r>
    <x v="1372"/>
    <x v="18"/>
    <x v="5"/>
    <s v="B08X"/>
    <s v="B09B"/>
  </r>
  <r>
    <x v="618"/>
    <x v="18"/>
    <x v="5"/>
    <s v="B09B"/>
    <s v="B09D"/>
  </r>
  <r>
    <x v="2517"/>
    <x v="18"/>
    <x v="5"/>
    <s v="B09D"/>
    <s v="B10V"/>
  </r>
  <r>
    <x v="645"/>
    <x v="18"/>
    <x v="5"/>
    <s v="B10V"/>
    <s v="B10V"/>
  </r>
  <r>
    <x v="2518"/>
    <x v="18"/>
    <x v="5"/>
    <s v="B10V"/>
    <s v="B10Y"/>
  </r>
  <r>
    <x v="1604"/>
    <x v="18"/>
    <x v="5"/>
    <s v="B10Y"/>
    <s v="B12B"/>
  </r>
  <r>
    <x v="2291"/>
    <x v="18"/>
    <x v="5"/>
    <s v="B12B"/>
    <s v="B14F"/>
  </r>
  <r>
    <x v="1271"/>
    <x v="18"/>
    <x v="5"/>
    <s v="B14F"/>
    <s v="B15C"/>
  </r>
  <r>
    <x v="2519"/>
    <x v="18"/>
    <x v="5"/>
    <s v="B15C"/>
    <s v="B17B"/>
  </r>
  <r>
    <x v="391"/>
    <x v="18"/>
    <x v="5"/>
    <s v="B21B"/>
    <s v="B31X"/>
  </r>
  <r>
    <x v="1011"/>
    <x v="18"/>
    <x v="5"/>
    <s v="B31X"/>
    <s v="B32Y"/>
  </r>
  <r>
    <x v="1011"/>
    <x v="18"/>
    <x v="5"/>
    <s v="B32Y"/>
    <s v="B32Y"/>
  </r>
  <r>
    <x v="2520"/>
    <x v="18"/>
    <x v="5"/>
    <s v="B32Y"/>
    <s v="B49Z"/>
  </r>
  <r>
    <x v="365"/>
    <x v="18"/>
    <x v="6"/>
    <s v="A11D"/>
    <s v="A12U"/>
  </r>
  <r>
    <x v="1531"/>
    <x v="18"/>
    <x v="6"/>
    <s v="A02W"/>
    <s v="A02W"/>
  </r>
  <r>
    <x v="2521"/>
    <x v="18"/>
    <x v="6"/>
    <s v="A02W"/>
    <s v="A10Y"/>
  </r>
  <r>
    <x v="689"/>
    <x v="18"/>
    <x v="6"/>
    <s v="A10Y"/>
    <s v="A11D"/>
  </r>
  <r>
    <x v="1645"/>
    <x v="18"/>
    <x v="6"/>
    <s v="A12U"/>
    <s v="A27Y"/>
  </r>
  <r>
    <x v="465"/>
    <x v="18"/>
    <x v="6"/>
    <s v="B07B"/>
    <s v="B12V"/>
  </r>
  <r>
    <x v="1648"/>
    <x v="18"/>
    <x v="6"/>
    <s v="A27Y"/>
    <s v="B07B"/>
  </r>
  <r>
    <x v="2522"/>
    <x v="18"/>
    <x v="6"/>
    <s v="B12V"/>
    <s v="B32E"/>
  </r>
  <r>
    <x v="1105"/>
    <x v="18"/>
    <x v="8"/>
    <s v="A33F"/>
    <s v="A33F"/>
  </r>
  <r>
    <x v="2523"/>
    <x v="18"/>
    <x v="9"/>
    <s v="A13D"/>
    <s v="A13D"/>
  </r>
  <r>
    <x v="2524"/>
    <x v="18"/>
    <x v="9"/>
    <s v="A13D"/>
    <s v="A19B"/>
  </r>
  <r>
    <x v="339"/>
    <x v="18"/>
    <x v="9"/>
    <s v="A19B"/>
    <s v="A31A"/>
  </r>
  <r>
    <x v="1139"/>
    <x v="18"/>
    <x v="9"/>
    <s v="B05Y"/>
    <s v="B10X"/>
  </r>
  <r>
    <x v="2525"/>
    <x v="18"/>
    <x v="9"/>
    <s v="A31A"/>
    <s v="B03C"/>
  </r>
  <r>
    <x v="2526"/>
    <x v="18"/>
    <x v="9"/>
    <s v="B03C"/>
    <s v="B05Y"/>
  </r>
  <r>
    <x v="753"/>
    <x v="18"/>
    <x v="10"/>
    <s v="A08E"/>
    <s v="A08E"/>
  </r>
  <r>
    <x v="754"/>
    <x v="18"/>
    <x v="10"/>
    <s v="A08E"/>
    <s v="A10C"/>
  </r>
  <r>
    <x v="2527"/>
    <x v="18"/>
    <x v="10"/>
    <s v="A10C"/>
    <s v="A14W"/>
  </r>
  <r>
    <x v="764"/>
    <x v="18"/>
    <x v="10"/>
    <s v="A14W"/>
    <s v="A30X"/>
  </r>
  <r>
    <x v="213"/>
    <x v="18"/>
    <x v="10"/>
    <s v="A30X"/>
    <s v="A35Z"/>
  </r>
  <r>
    <x v="721"/>
    <x v="18"/>
    <x v="10"/>
    <s v="A35Z"/>
    <s v="B07X"/>
  </r>
  <r>
    <x v="2528"/>
    <x v="18"/>
    <x v="10"/>
    <s v="B07X"/>
    <s v="B11Y"/>
  </r>
  <r>
    <x v="548"/>
    <x v="18"/>
    <x v="11"/>
    <s v="A04A"/>
    <s v="A04A"/>
  </r>
  <r>
    <x v="1944"/>
    <x v="18"/>
    <x v="11"/>
    <s v="A04A"/>
    <s v="A09A"/>
  </r>
  <r>
    <x v="2529"/>
    <x v="18"/>
    <x v="11"/>
    <s v="A09A"/>
    <s v="A11D"/>
  </r>
  <r>
    <x v="1948"/>
    <x v="18"/>
    <x v="11"/>
    <s v="A11D"/>
    <s v="A13U"/>
  </r>
  <r>
    <x v="2530"/>
    <x v="18"/>
    <x v="11"/>
    <s v="A13U"/>
    <s v="A16F"/>
  </r>
  <r>
    <x v="2531"/>
    <x v="18"/>
    <x v="11"/>
    <s v="A16F"/>
    <s v="A35W"/>
  </r>
  <r>
    <x v="2532"/>
    <x v="18"/>
    <x v="11"/>
    <s v="A35W"/>
    <s v="B02V"/>
  </r>
  <r>
    <x v="128"/>
    <x v="18"/>
    <x v="11"/>
    <s v="B20Z"/>
    <s v="B21B"/>
  </r>
  <r>
    <x v="918"/>
    <x v="18"/>
    <x v="11"/>
    <s v="B02V"/>
    <s v="B02Z"/>
  </r>
  <r>
    <x v="1732"/>
    <x v="18"/>
    <x v="11"/>
    <s v="B02Z"/>
    <s v="B07C"/>
  </r>
  <r>
    <x v="2533"/>
    <x v="18"/>
    <x v="11"/>
    <s v="B07C"/>
    <s v="B07F"/>
  </r>
  <r>
    <x v="2534"/>
    <x v="18"/>
    <x v="11"/>
    <s v="B07F"/>
    <s v="B07U"/>
  </r>
  <r>
    <x v="2388"/>
    <x v="18"/>
    <x v="11"/>
    <s v="B07U"/>
    <s v="B07Z"/>
  </r>
  <r>
    <x v="2535"/>
    <x v="18"/>
    <x v="11"/>
    <s v="B07Z"/>
    <s v="B14Z"/>
  </r>
  <r>
    <x v="2183"/>
    <x v="18"/>
    <x v="11"/>
    <s v="B14Z"/>
    <s v="B16A"/>
  </r>
  <r>
    <x v="1515"/>
    <x v="18"/>
    <x v="11"/>
    <s v="B16A"/>
    <s v="B20Z"/>
  </r>
  <r>
    <x v="192"/>
    <x v="18"/>
    <x v="12"/>
    <s v="A01E"/>
    <s v="A01E"/>
  </r>
  <r>
    <x v="493"/>
    <x v="18"/>
    <x v="12"/>
    <s v="A02X"/>
    <s v="A07A"/>
  </r>
  <r>
    <x v="2146"/>
    <x v="18"/>
    <x v="12"/>
    <s v="A01E"/>
    <s v="A02X"/>
  </r>
  <r>
    <x v="2463"/>
    <x v="18"/>
    <x v="12"/>
    <s v="A07A"/>
    <s v="A20F"/>
  </r>
  <r>
    <x v="1251"/>
    <x v="18"/>
    <x v="12"/>
    <s v="A20F"/>
    <s v="A22X"/>
  </r>
  <r>
    <x v="250"/>
    <x v="18"/>
    <x v="12"/>
    <s v="A22X"/>
    <s v="A32V"/>
  </r>
  <r>
    <x v="1249"/>
    <x v="18"/>
    <x v="12"/>
    <s v="A32V"/>
    <s v="B09F"/>
  </r>
  <r>
    <x v="251"/>
    <x v="18"/>
    <x v="12"/>
    <s v="B09F"/>
    <s v="B28Z"/>
  </r>
  <r>
    <x v="36"/>
    <x v="18"/>
    <x v="13"/>
    <s v="A11D"/>
    <s v="A11Z"/>
  </r>
  <r>
    <x v="270"/>
    <x v="18"/>
    <x v="13"/>
    <s v="A11Z"/>
    <s v="A24V"/>
  </r>
  <r>
    <x v="1216"/>
    <x v="18"/>
    <x v="13"/>
    <s v="A24V"/>
    <s v="A33F"/>
  </r>
  <r>
    <x v="689"/>
    <x v="18"/>
    <x v="13"/>
    <s v="A11D"/>
    <s v="A11D"/>
  </r>
  <r>
    <x v="768"/>
    <x v="18"/>
    <x v="13"/>
    <s v="A33F"/>
    <s v="B03D"/>
  </r>
  <r>
    <x v="62"/>
    <x v="18"/>
    <x v="13"/>
    <s v="B03D"/>
    <s v="B04B"/>
  </r>
  <r>
    <x v="45"/>
    <x v="18"/>
    <x v="13"/>
    <s v="B04B"/>
    <s v="B05A"/>
  </r>
  <r>
    <x v="1287"/>
    <x v="18"/>
    <x v="13"/>
    <s v="B05A"/>
    <s v="B05A"/>
  </r>
  <r>
    <x v="2536"/>
    <x v="18"/>
    <x v="13"/>
    <s v="B05A"/>
    <s v="B10A"/>
  </r>
  <r>
    <x v="2537"/>
    <x v="18"/>
    <x v="14"/>
    <s v="A29E"/>
    <s v="A29E"/>
  </r>
  <r>
    <x v="1283"/>
    <x v="18"/>
    <x v="14"/>
    <s v="A29E"/>
    <s v="A35U"/>
  </r>
  <r>
    <x v="2538"/>
    <x v="18"/>
    <x v="14"/>
    <s v="A35U"/>
    <s v="B08Z"/>
  </r>
  <r>
    <x v="2539"/>
    <x v="18"/>
    <x v="14"/>
    <s v="B08Z"/>
    <s v="B29X"/>
  </r>
  <r>
    <x v="2540"/>
    <x v="18"/>
    <x v="14"/>
    <s v="B29X"/>
    <s v="B48F"/>
  </r>
  <r>
    <x v="237"/>
    <x v="19"/>
    <x v="15"/>
    <s v="A04A"/>
    <s v="A11A"/>
  </r>
  <r>
    <x v="730"/>
    <x v="19"/>
    <x v="15"/>
    <s v="A26A"/>
    <s v="A26Z"/>
  </r>
  <r>
    <x v="1356"/>
    <x v="19"/>
    <x v="15"/>
    <s v="A26Z"/>
    <s v="A28A"/>
  </r>
  <r>
    <x v="241"/>
    <x v="19"/>
    <x v="15"/>
    <s v="A28A"/>
    <s v="A32Z"/>
  </r>
  <r>
    <x v="548"/>
    <x v="19"/>
    <x v="15"/>
    <s v="A04A"/>
    <s v="A04A"/>
  </r>
  <r>
    <x v="101"/>
    <x v="19"/>
    <x v="15"/>
    <s v="A11A"/>
    <s v="A19C"/>
  </r>
  <r>
    <x v="2108"/>
    <x v="19"/>
    <x v="15"/>
    <s v="A19C"/>
    <s v="A20X"/>
  </r>
  <r>
    <x v="2541"/>
    <x v="19"/>
    <x v="15"/>
    <s v="A20X"/>
    <s v="A26A"/>
  </r>
  <r>
    <x v="2542"/>
    <x v="19"/>
    <x v="15"/>
    <s v="A32Z"/>
    <s v="A33B"/>
  </r>
  <r>
    <x v="197"/>
    <x v="19"/>
    <x v="15"/>
    <s v="A33B"/>
    <s v="A34Y"/>
  </r>
  <r>
    <x v="2543"/>
    <x v="19"/>
    <x v="15"/>
    <s v="A34Y"/>
    <s v="B07Z"/>
  </r>
  <r>
    <x v="2544"/>
    <x v="19"/>
    <x v="15"/>
    <s v="B07Z"/>
    <s v="B08B"/>
  </r>
  <r>
    <x v="1223"/>
    <x v="19"/>
    <x v="15"/>
    <s v="B08B"/>
    <s v="B10F"/>
  </r>
  <r>
    <x v="985"/>
    <x v="19"/>
    <x v="15"/>
    <s v="B10F"/>
    <s v="B12C"/>
  </r>
  <r>
    <x v="2545"/>
    <x v="19"/>
    <x v="15"/>
    <s v="B12C"/>
    <s v="B15W"/>
  </r>
  <r>
    <x v="2539"/>
    <x v="19"/>
    <x v="15"/>
    <s v="B15W"/>
    <s v="B29X"/>
  </r>
  <r>
    <x v="490"/>
    <x v="19"/>
    <x v="15"/>
    <s v="B29X"/>
    <s v="B30A"/>
  </r>
  <r>
    <x v="2546"/>
    <x v="19"/>
    <x v="15"/>
    <s v="B30A"/>
    <s v="B32V"/>
  </r>
  <r>
    <x v="2547"/>
    <x v="19"/>
    <x v="15"/>
    <s v="B32V"/>
    <s v="B36C"/>
  </r>
  <r>
    <x v="2548"/>
    <x v="19"/>
    <x v="15"/>
    <s v="B36C"/>
    <s v="B36Y"/>
  </r>
  <r>
    <x v="2549"/>
    <x v="19"/>
    <x v="15"/>
    <s v="B36Y"/>
    <s v="B37Z"/>
  </r>
  <r>
    <x v="2550"/>
    <x v="19"/>
    <x v="15"/>
    <s v="B37Z"/>
    <s v="B38Z"/>
  </r>
  <r>
    <x v="2551"/>
    <x v="19"/>
    <x v="15"/>
    <s v="B38Z"/>
    <s v="B50A"/>
  </r>
  <r>
    <x v="2552"/>
    <x v="19"/>
    <x v="15"/>
    <s v="B50A"/>
    <s v="B50C"/>
  </r>
  <r>
    <x v="898"/>
    <x v="19"/>
    <x v="0"/>
    <s v="A36B"/>
    <s v="A36B"/>
  </r>
  <r>
    <x v="1122"/>
    <x v="19"/>
    <x v="0"/>
    <s v="A36B"/>
    <s v="B30D"/>
  </r>
  <r>
    <x v="180"/>
    <x v="19"/>
    <x v="1"/>
    <s v="A01Z"/>
    <s v="A01Z"/>
  </r>
  <r>
    <x v="1467"/>
    <x v="19"/>
    <x v="1"/>
    <s v="A16Z"/>
    <s v="A26Y"/>
  </r>
  <r>
    <x v="1356"/>
    <x v="19"/>
    <x v="1"/>
    <s v="A26Y"/>
    <s v="A28A"/>
  </r>
  <r>
    <x v="241"/>
    <x v="19"/>
    <x v="1"/>
    <s v="A31U"/>
    <s v="A32Z"/>
  </r>
  <r>
    <x v="271"/>
    <x v="19"/>
    <x v="1"/>
    <s v="A32Z"/>
    <s v="A33D"/>
  </r>
  <r>
    <x v="2553"/>
    <x v="19"/>
    <x v="1"/>
    <s v="A01Z"/>
    <s v="A16Z"/>
  </r>
  <r>
    <x v="2062"/>
    <x v="19"/>
    <x v="1"/>
    <s v="A28A"/>
    <s v="A31U"/>
  </r>
  <r>
    <x v="264"/>
    <x v="19"/>
    <x v="1"/>
    <s v="B04B"/>
    <s v="B07Z"/>
  </r>
  <r>
    <x v="2554"/>
    <x v="19"/>
    <x v="1"/>
    <s v="A33D"/>
    <s v="B02V"/>
  </r>
  <r>
    <x v="427"/>
    <x v="19"/>
    <x v="1"/>
    <s v="B02V"/>
    <s v="B02Y"/>
  </r>
  <r>
    <x v="2555"/>
    <x v="19"/>
    <x v="1"/>
    <s v="B02Y"/>
    <s v="B03C"/>
  </r>
  <r>
    <x v="2556"/>
    <x v="19"/>
    <x v="1"/>
    <s v="B03C"/>
    <s v="B03E"/>
  </r>
  <r>
    <x v="2147"/>
    <x v="19"/>
    <x v="1"/>
    <s v="B03E"/>
    <s v="B04B"/>
  </r>
  <r>
    <x v="2557"/>
    <x v="19"/>
    <x v="1"/>
    <s v="B07Z"/>
    <s v="B08B"/>
  </r>
  <r>
    <x v="644"/>
    <x v="19"/>
    <x v="1"/>
    <s v="B08B"/>
    <s v="B10V"/>
  </r>
  <r>
    <x v="2558"/>
    <x v="19"/>
    <x v="1"/>
    <s v="B10V"/>
    <s v="B30B"/>
  </r>
  <r>
    <x v="2376"/>
    <x v="19"/>
    <x v="1"/>
    <s v="B30B"/>
    <s v="B32W"/>
  </r>
  <r>
    <x v="2559"/>
    <x v="19"/>
    <x v="1"/>
    <s v="B32W"/>
    <s v="B49C"/>
  </r>
  <r>
    <x v="2252"/>
    <x v="19"/>
    <x v="2"/>
    <s v="A01A"/>
    <s v="A01A"/>
  </r>
  <r>
    <x v="7"/>
    <x v="19"/>
    <x v="2"/>
    <s v="A06Z"/>
    <s v="A08D"/>
  </r>
  <r>
    <x v="454"/>
    <x v="19"/>
    <x v="2"/>
    <s v="A01A"/>
    <s v="A02U"/>
  </r>
  <r>
    <x v="303"/>
    <x v="19"/>
    <x v="2"/>
    <s v="A33D"/>
    <s v="A36A"/>
  </r>
  <r>
    <x v="165"/>
    <x v="19"/>
    <x v="2"/>
    <s v="A02U"/>
    <s v="A02V"/>
  </r>
  <r>
    <x v="1171"/>
    <x v="19"/>
    <x v="2"/>
    <s v="A02V"/>
    <s v="A06Y"/>
  </r>
  <r>
    <x v="273"/>
    <x v="19"/>
    <x v="2"/>
    <s v="A06Y"/>
    <s v="A06Z"/>
  </r>
  <r>
    <x v="845"/>
    <x v="19"/>
    <x v="2"/>
    <s v="A08D"/>
    <s v="A11X"/>
  </r>
  <r>
    <x v="1347"/>
    <x v="19"/>
    <x v="2"/>
    <s v="A11X"/>
    <s v="A14V"/>
  </r>
  <r>
    <x v="2560"/>
    <x v="19"/>
    <x v="2"/>
    <s v="A14V"/>
    <s v="A15Y"/>
  </r>
  <r>
    <x v="1488"/>
    <x v="19"/>
    <x v="2"/>
    <s v="A15Y"/>
    <s v="A17X"/>
  </r>
  <r>
    <x v="275"/>
    <x v="19"/>
    <x v="2"/>
    <s v="A17X"/>
    <s v="A23B"/>
  </r>
  <r>
    <x v="1059"/>
    <x v="19"/>
    <x v="2"/>
    <s v="A23B"/>
    <s v="A31V"/>
  </r>
  <r>
    <x v="2561"/>
    <x v="19"/>
    <x v="2"/>
    <s v="A31V"/>
    <s v="A33D"/>
  </r>
  <r>
    <x v="318"/>
    <x v="19"/>
    <x v="2"/>
    <s v="B10B"/>
    <s v="B11A"/>
  </r>
  <r>
    <x v="465"/>
    <x v="19"/>
    <x v="2"/>
    <s v="B11A"/>
    <s v="B12V"/>
  </r>
  <r>
    <x v="787"/>
    <x v="19"/>
    <x v="2"/>
    <s v="B12V"/>
    <s v="B13F"/>
  </r>
  <r>
    <x v="767"/>
    <x v="19"/>
    <x v="2"/>
    <s v="B15W"/>
    <s v="B21V"/>
  </r>
  <r>
    <x v="1543"/>
    <x v="19"/>
    <x v="2"/>
    <s v="A36A"/>
    <s v="B02Y"/>
  </r>
  <r>
    <x v="2562"/>
    <x v="19"/>
    <x v="2"/>
    <s v="B02Y"/>
    <s v="B03A"/>
  </r>
  <r>
    <x v="1111"/>
    <x v="19"/>
    <x v="2"/>
    <s v="B03A"/>
    <s v="B03D"/>
  </r>
  <r>
    <x v="87"/>
    <x v="19"/>
    <x v="2"/>
    <s v="B03D"/>
    <s v="B10B"/>
  </r>
  <r>
    <x v="591"/>
    <x v="19"/>
    <x v="2"/>
    <s v="B13F"/>
    <s v="B15W"/>
  </r>
  <r>
    <x v="2563"/>
    <x v="19"/>
    <x v="2"/>
    <s v="B21V"/>
    <s v="B23Z"/>
  </r>
  <r>
    <x v="1025"/>
    <x v="19"/>
    <x v="2"/>
    <s v="B23Z"/>
    <s v="B45W"/>
  </r>
  <r>
    <x v="2101"/>
    <x v="19"/>
    <x v="2"/>
    <s v="B45W"/>
    <s v="B45X"/>
  </r>
  <r>
    <x v="542"/>
    <x v="19"/>
    <x v="3"/>
    <s v="A04Z"/>
    <s v="A07A"/>
  </r>
  <r>
    <x v="513"/>
    <x v="19"/>
    <x v="3"/>
    <s v="A23Y"/>
    <s v="A27A"/>
  </r>
  <r>
    <x v="750"/>
    <x v="19"/>
    <x v="3"/>
    <s v="A28Y"/>
    <s v="A29W"/>
  </r>
  <r>
    <x v="1192"/>
    <x v="19"/>
    <x v="3"/>
    <s v="A29W"/>
    <s v="A32A"/>
  </r>
  <r>
    <x v="442"/>
    <x v="19"/>
    <x v="3"/>
    <s v="A32A"/>
    <s v="A33Y"/>
  </r>
  <r>
    <x v="125"/>
    <x v="19"/>
    <x v="3"/>
    <s v="A35Y"/>
    <s v="A36A"/>
  </r>
  <r>
    <x v="546"/>
    <x v="19"/>
    <x v="3"/>
    <s v="A36F"/>
    <s v="A36F"/>
  </r>
  <r>
    <x v="1531"/>
    <x v="19"/>
    <x v="3"/>
    <s v="A02W"/>
    <s v="A02W"/>
  </r>
  <r>
    <x v="59"/>
    <x v="19"/>
    <x v="3"/>
    <s v="A02W"/>
    <s v="A03Y"/>
  </r>
  <r>
    <x v="1703"/>
    <x v="19"/>
    <x v="3"/>
    <s v="A03Y"/>
    <s v="A04D"/>
  </r>
  <r>
    <x v="828"/>
    <x v="19"/>
    <x v="3"/>
    <s v="A04D"/>
    <s v="A04Z"/>
  </r>
  <r>
    <x v="408"/>
    <x v="19"/>
    <x v="3"/>
    <s v="A07A"/>
    <s v="A08Z"/>
  </r>
  <r>
    <x v="2564"/>
    <x v="19"/>
    <x v="3"/>
    <s v="A08Z"/>
    <s v="A20X"/>
  </r>
  <r>
    <x v="1784"/>
    <x v="19"/>
    <x v="3"/>
    <s v="A20X"/>
    <s v="A23Y"/>
  </r>
  <r>
    <x v="40"/>
    <x v="19"/>
    <x v="3"/>
    <s v="A27A"/>
    <s v="A28Y"/>
  </r>
  <r>
    <x v="1306"/>
    <x v="19"/>
    <x v="3"/>
    <s v="A33Y"/>
    <s v="A35Y"/>
  </r>
  <r>
    <x v="901"/>
    <x v="19"/>
    <x v="3"/>
    <s v="A36A"/>
    <s v="A36F"/>
  </r>
  <r>
    <x v="61"/>
    <x v="19"/>
    <x v="3"/>
    <s v="B02Z"/>
    <s v="B09A"/>
  </r>
  <r>
    <x v="1309"/>
    <x v="19"/>
    <x v="3"/>
    <s v="A36F"/>
    <s v="B02Y"/>
  </r>
  <r>
    <x v="1285"/>
    <x v="19"/>
    <x v="3"/>
    <s v="B02Y"/>
    <s v="B02Z"/>
  </r>
  <r>
    <x v="966"/>
    <x v="19"/>
    <x v="3"/>
    <s v="B09A"/>
    <s v="B09Z"/>
  </r>
  <r>
    <x v="2565"/>
    <x v="19"/>
    <x v="3"/>
    <s v="B09Z"/>
    <s v="B10A"/>
  </r>
  <r>
    <x v="2566"/>
    <x v="19"/>
    <x v="3"/>
    <s v="B10A"/>
    <s v="B12A"/>
  </r>
  <r>
    <x v="2567"/>
    <x v="19"/>
    <x v="3"/>
    <s v="B12A"/>
    <s v="B12C"/>
  </r>
  <r>
    <x v="405"/>
    <x v="19"/>
    <x v="3"/>
    <s v="B12C"/>
    <s v="B16X"/>
  </r>
  <r>
    <x v="2568"/>
    <x v="19"/>
    <x v="3"/>
    <s v="B16X"/>
    <s v="B19E"/>
  </r>
  <r>
    <x v="2569"/>
    <x v="19"/>
    <x v="3"/>
    <s v="B19E"/>
    <s v="B46V"/>
  </r>
  <r>
    <x v="58"/>
    <x v="19"/>
    <x v="4"/>
    <s v="A07Y"/>
    <s v="A08F"/>
  </r>
  <r>
    <x v="237"/>
    <x v="19"/>
    <x v="4"/>
    <s v="A09X"/>
    <s v="A11A"/>
  </r>
  <r>
    <x v="781"/>
    <x v="19"/>
    <x v="4"/>
    <s v="A04B"/>
    <s v="A04B"/>
  </r>
  <r>
    <x v="1227"/>
    <x v="19"/>
    <x v="4"/>
    <s v="A04B"/>
    <s v="A05F"/>
  </r>
  <r>
    <x v="11"/>
    <x v="19"/>
    <x v="4"/>
    <s v="A05F"/>
    <s v="A06U"/>
  </r>
  <r>
    <x v="331"/>
    <x v="19"/>
    <x v="4"/>
    <s v="A06U"/>
    <s v="A06Y"/>
  </r>
  <r>
    <x v="1943"/>
    <x v="19"/>
    <x v="4"/>
    <s v="A06Y"/>
    <s v="A07E"/>
  </r>
  <r>
    <x v="1279"/>
    <x v="19"/>
    <x v="4"/>
    <s v="A07E"/>
    <s v="A07Y"/>
  </r>
  <r>
    <x v="1964"/>
    <x v="19"/>
    <x v="4"/>
    <s v="A08F"/>
    <s v="A09X"/>
  </r>
  <r>
    <x v="2570"/>
    <x v="19"/>
    <x v="4"/>
    <s v="A11A"/>
    <s v="A11W"/>
  </r>
  <r>
    <x v="2571"/>
    <x v="19"/>
    <x v="4"/>
    <s v="A11W"/>
    <s v="A11X"/>
  </r>
  <r>
    <x v="2572"/>
    <x v="19"/>
    <x v="4"/>
    <s v="A11X"/>
    <s v="A11Z"/>
  </r>
  <r>
    <x v="2573"/>
    <x v="19"/>
    <x v="4"/>
    <s v="A11Z"/>
    <s v="A15C"/>
  </r>
  <r>
    <x v="1490"/>
    <x v="19"/>
    <x v="4"/>
    <s v="A15C"/>
    <s v="A18E"/>
  </r>
  <r>
    <x v="1323"/>
    <x v="19"/>
    <x v="4"/>
    <s v="A18E"/>
    <s v="A19F"/>
  </r>
  <r>
    <x v="137"/>
    <x v="19"/>
    <x v="4"/>
    <s v="A19F"/>
    <s v="A20X"/>
  </r>
  <r>
    <x v="460"/>
    <x v="19"/>
    <x v="4"/>
    <s v="A20X"/>
    <s v="A25Z"/>
  </r>
  <r>
    <x v="643"/>
    <x v="19"/>
    <x v="4"/>
    <s v="A25Z"/>
    <s v="A33C"/>
  </r>
  <r>
    <x v="213"/>
    <x v="19"/>
    <x v="4"/>
    <s v="A33C"/>
    <s v="A35Z"/>
  </r>
  <r>
    <x v="667"/>
    <x v="19"/>
    <x v="4"/>
    <s v="A35Z"/>
    <s v="B01E"/>
  </r>
  <r>
    <x v="787"/>
    <x v="19"/>
    <x v="4"/>
    <s v="B12D"/>
    <s v="B13F"/>
  </r>
  <r>
    <x v="767"/>
    <x v="19"/>
    <x v="4"/>
    <s v="B14D"/>
    <s v="B21V"/>
  </r>
  <r>
    <x v="2574"/>
    <x v="19"/>
    <x v="4"/>
    <s v="B01E"/>
    <s v="B03Z"/>
  </r>
  <r>
    <x v="2574"/>
    <x v="19"/>
    <x v="4"/>
    <s v="B03Z"/>
    <s v="B03Z"/>
  </r>
  <r>
    <x v="2575"/>
    <x v="19"/>
    <x v="4"/>
    <s v="B03Z"/>
    <s v="B04V"/>
  </r>
  <r>
    <x v="1276"/>
    <x v="19"/>
    <x v="4"/>
    <s v="B04V"/>
    <s v="B07A"/>
  </r>
  <r>
    <x v="2576"/>
    <x v="19"/>
    <x v="4"/>
    <s v="B07A"/>
    <s v="B07B"/>
  </r>
  <r>
    <x v="2577"/>
    <x v="19"/>
    <x v="4"/>
    <s v="B07B"/>
    <s v="B07X"/>
  </r>
  <r>
    <x v="1253"/>
    <x v="19"/>
    <x v="4"/>
    <s v="B07X"/>
    <s v="B08A"/>
  </r>
  <r>
    <x v="2578"/>
    <x v="19"/>
    <x v="4"/>
    <s v="B08A"/>
    <s v="B08B"/>
  </r>
  <r>
    <x v="2449"/>
    <x v="19"/>
    <x v="4"/>
    <s v="B08B"/>
    <s v="B09W"/>
  </r>
  <r>
    <x v="2251"/>
    <x v="19"/>
    <x v="4"/>
    <s v="B09W"/>
    <s v="B09Z"/>
  </r>
  <r>
    <x v="1269"/>
    <x v="19"/>
    <x v="4"/>
    <s v="B09Z"/>
    <s v="B10C"/>
  </r>
  <r>
    <x v="2579"/>
    <x v="19"/>
    <x v="4"/>
    <s v="B10C"/>
    <s v="B10F"/>
  </r>
  <r>
    <x v="510"/>
    <x v="19"/>
    <x v="4"/>
    <s v="B10F"/>
    <s v="B10V"/>
  </r>
  <r>
    <x v="2580"/>
    <x v="19"/>
    <x v="4"/>
    <s v="B10V"/>
    <s v="B10Z"/>
  </r>
  <r>
    <x v="244"/>
    <x v="19"/>
    <x v="4"/>
    <s v="B10Z"/>
    <s v="B10Z"/>
  </r>
  <r>
    <x v="2581"/>
    <x v="19"/>
    <x v="4"/>
    <s v="B10Z"/>
    <s v="B12D"/>
  </r>
  <r>
    <x v="2582"/>
    <x v="19"/>
    <x v="4"/>
    <s v="B13F"/>
    <s v="B14D"/>
  </r>
  <r>
    <x v="1155"/>
    <x v="19"/>
    <x v="4"/>
    <s v="B21V"/>
    <s v="B27Y"/>
  </r>
  <r>
    <x v="1122"/>
    <x v="19"/>
    <x v="4"/>
    <s v="B27Y"/>
    <s v="B30D"/>
  </r>
  <r>
    <x v="2583"/>
    <x v="19"/>
    <x v="4"/>
    <s v="B30D"/>
    <s v="B37C"/>
  </r>
  <r>
    <x v="2584"/>
    <x v="19"/>
    <x v="4"/>
    <s v="B37C"/>
    <s v="B40E"/>
  </r>
  <r>
    <x v="365"/>
    <x v="19"/>
    <x v="5"/>
    <s v="A11D"/>
    <s v="A12U"/>
  </r>
  <r>
    <x v="124"/>
    <x v="19"/>
    <x v="5"/>
    <s v="A30B"/>
    <s v="A33B"/>
  </r>
  <r>
    <x v="671"/>
    <x v="19"/>
    <x v="5"/>
    <s v="A02F"/>
    <s v="A02F"/>
  </r>
  <r>
    <x v="840"/>
    <x v="19"/>
    <x v="5"/>
    <s v="A02F"/>
    <s v="A11A"/>
  </r>
  <r>
    <x v="2585"/>
    <x v="19"/>
    <x v="5"/>
    <s v="A11A"/>
    <s v="A11B"/>
  </r>
  <r>
    <x v="755"/>
    <x v="19"/>
    <x v="5"/>
    <s v="A11B"/>
    <s v="A11D"/>
  </r>
  <r>
    <x v="2586"/>
    <x v="19"/>
    <x v="5"/>
    <s v="A12U"/>
    <s v="A17Z"/>
  </r>
  <r>
    <x v="2423"/>
    <x v="19"/>
    <x v="5"/>
    <s v="A17Z"/>
    <s v="A24V"/>
  </r>
  <r>
    <x v="2587"/>
    <x v="19"/>
    <x v="5"/>
    <s v="A24V"/>
    <s v="A28V"/>
  </r>
  <r>
    <x v="2588"/>
    <x v="19"/>
    <x v="5"/>
    <s v="A28V"/>
    <s v="A29C"/>
  </r>
  <r>
    <x v="879"/>
    <x v="19"/>
    <x v="5"/>
    <s v="A29C"/>
    <s v="A30B"/>
  </r>
  <r>
    <x v="2561"/>
    <x v="19"/>
    <x v="5"/>
    <s v="A33B"/>
    <s v="A33D"/>
  </r>
  <r>
    <x v="1044"/>
    <x v="19"/>
    <x v="5"/>
    <s v="A33D"/>
    <s v="A33V"/>
  </r>
  <r>
    <x v="1045"/>
    <x v="19"/>
    <x v="5"/>
    <s v="A33V"/>
    <s v="A33W"/>
  </r>
  <r>
    <x v="5"/>
    <x v="19"/>
    <x v="5"/>
    <s v="A33W"/>
    <s v="A35V"/>
  </r>
  <r>
    <x v="2589"/>
    <x v="19"/>
    <x v="5"/>
    <s v="A35V"/>
    <s v="A36F"/>
  </r>
  <r>
    <x v="2590"/>
    <x v="19"/>
    <x v="5"/>
    <s v="A36F"/>
    <s v="B01C"/>
  </r>
  <r>
    <x v="556"/>
    <x v="19"/>
    <x v="5"/>
    <s v="B01C"/>
    <s v="B02U"/>
  </r>
  <r>
    <x v="404"/>
    <x v="19"/>
    <x v="5"/>
    <s v="B07V"/>
    <s v="B07Y"/>
  </r>
  <r>
    <x v="465"/>
    <x v="19"/>
    <x v="5"/>
    <s v="B10D"/>
    <s v="B12V"/>
  </r>
  <r>
    <x v="913"/>
    <x v="19"/>
    <x v="5"/>
    <s v="B12V"/>
    <s v="B15W"/>
  </r>
  <r>
    <x v="916"/>
    <x v="19"/>
    <x v="5"/>
    <s v="B02U"/>
    <s v="B02X"/>
  </r>
  <r>
    <x v="740"/>
    <x v="19"/>
    <x v="5"/>
    <s v="B02X"/>
    <s v="B02Z"/>
  </r>
  <r>
    <x v="742"/>
    <x v="19"/>
    <x v="5"/>
    <s v="B02Z"/>
    <s v="B03Z"/>
  </r>
  <r>
    <x v="1190"/>
    <x v="19"/>
    <x v="5"/>
    <s v="B03Z"/>
    <s v="B04A"/>
  </r>
  <r>
    <x v="1983"/>
    <x v="19"/>
    <x v="5"/>
    <s v="B04A"/>
    <s v="B04E"/>
  </r>
  <r>
    <x v="2591"/>
    <x v="19"/>
    <x v="5"/>
    <s v="B04E"/>
    <s v="B04Z"/>
  </r>
  <r>
    <x v="938"/>
    <x v="19"/>
    <x v="5"/>
    <s v="B04Z"/>
    <s v="B07B"/>
  </r>
  <r>
    <x v="938"/>
    <x v="19"/>
    <x v="5"/>
    <s v="B07B"/>
    <s v="B07B"/>
  </r>
  <r>
    <x v="2592"/>
    <x v="19"/>
    <x v="5"/>
    <s v="B07B"/>
    <s v="B07V"/>
  </r>
  <r>
    <x v="2593"/>
    <x v="19"/>
    <x v="5"/>
    <s v="B07Y"/>
    <s v="B08D"/>
  </r>
  <r>
    <x v="2594"/>
    <x v="19"/>
    <x v="5"/>
    <s v="B08D"/>
    <s v="B08W"/>
  </r>
  <r>
    <x v="1679"/>
    <x v="19"/>
    <x v="5"/>
    <s v="B08W"/>
    <s v="B08W"/>
  </r>
  <r>
    <x v="2595"/>
    <x v="19"/>
    <x v="5"/>
    <s v="B08W"/>
    <s v="B10B"/>
  </r>
  <r>
    <x v="2596"/>
    <x v="19"/>
    <x v="5"/>
    <s v="B10B"/>
    <s v="B10B"/>
  </r>
  <r>
    <x v="1076"/>
    <x v="19"/>
    <x v="5"/>
    <s v="B10B"/>
    <s v="B10D"/>
  </r>
  <r>
    <x v="2183"/>
    <x v="19"/>
    <x v="5"/>
    <s v="B15W"/>
    <s v="B16A"/>
  </r>
  <r>
    <x v="2597"/>
    <x v="19"/>
    <x v="5"/>
    <s v="B16A"/>
    <s v="B19B"/>
  </r>
  <r>
    <x v="776"/>
    <x v="19"/>
    <x v="5"/>
    <s v="B19B"/>
    <s v="B21Z"/>
  </r>
  <r>
    <x v="2598"/>
    <x v="19"/>
    <x v="5"/>
    <s v="B21Z"/>
    <s v="B27D"/>
  </r>
  <r>
    <x v="2599"/>
    <x v="19"/>
    <x v="5"/>
    <s v="B27D"/>
    <s v="B34Y"/>
  </r>
  <r>
    <x v="271"/>
    <x v="19"/>
    <x v="6"/>
    <s v="A33D"/>
    <s v="A33D"/>
  </r>
  <r>
    <x v="514"/>
    <x v="19"/>
    <x v="6"/>
    <s v="A33D"/>
    <s v="A34Y"/>
  </r>
  <r>
    <x v="1636"/>
    <x v="19"/>
    <x v="6"/>
    <s v="A05D"/>
    <s v="A05D"/>
  </r>
  <r>
    <x v="1067"/>
    <x v="19"/>
    <x v="6"/>
    <s v="A05D"/>
    <s v="A11X"/>
  </r>
  <r>
    <x v="757"/>
    <x v="19"/>
    <x v="6"/>
    <s v="A11X"/>
    <s v="A13V"/>
  </r>
  <r>
    <x v="1186"/>
    <x v="19"/>
    <x v="6"/>
    <s v="A13V"/>
    <s v="A14Y"/>
  </r>
  <r>
    <x v="2524"/>
    <x v="19"/>
    <x v="6"/>
    <s v="A14Y"/>
    <s v="A19B"/>
  </r>
  <r>
    <x v="2600"/>
    <x v="19"/>
    <x v="6"/>
    <s v="A19B"/>
    <s v="A33B"/>
  </r>
  <r>
    <x v="2601"/>
    <x v="19"/>
    <x v="6"/>
    <s v="A33B"/>
    <s v="A33D"/>
  </r>
  <r>
    <x v="283"/>
    <x v="19"/>
    <x v="6"/>
    <s v="A34Y"/>
    <s v="B01A"/>
  </r>
  <r>
    <x v="2602"/>
    <x v="19"/>
    <x v="6"/>
    <s v="B01A"/>
    <s v="B02X"/>
  </r>
  <r>
    <x v="1560"/>
    <x v="19"/>
    <x v="6"/>
    <s v="B02X"/>
    <s v="B07C"/>
  </r>
  <r>
    <x v="2603"/>
    <x v="19"/>
    <x v="6"/>
    <s v="B07C"/>
    <s v="B10C"/>
  </r>
  <r>
    <x v="746"/>
    <x v="19"/>
    <x v="6"/>
    <s v="B10C"/>
    <s v="B14B"/>
  </r>
  <r>
    <x v="32"/>
    <x v="19"/>
    <x v="6"/>
    <s v="B14B"/>
    <s v="B20F"/>
  </r>
  <r>
    <x v="2496"/>
    <x v="19"/>
    <x v="6"/>
    <s v="B20F"/>
    <s v="B32C"/>
  </r>
  <r>
    <x v="2496"/>
    <x v="19"/>
    <x v="6"/>
    <s v="B32C"/>
    <s v="B32C"/>
  </r>
  <r>
    <x v="2604"/>
    <x v="19"/>
    <x v="6"/>
    <s v="B32C"/>
    <s v="B39F"/>
  </r>
  <r>
    <x v="1044"/>
    <x v="19"/>
    <x v="7"/>
    <s v="A33V"/>
    <s v="A33V"/>
  </r>
  <r>
    <x v="1045"/>
    <x v="19"/>
    <x v="7"/>
    <s v="A33V"/>
    <s v="A33W"/>
  </r>
  <r>
    <x v="2605"/>
    <x v="19"/>
    <x v="7"/>
    <s v="A33W"/>
    <s v="B21U"/>
  </r>
  <r>
    <x v="237"/>
    <x v="19"/>
    <x v="8"/>
    <s v="A11A"/>
    <s v="A11A"/>
  </r>
  <r>
    <x v="514"/>
    <x v="19"/>
    <x v="8"/>
    <s v="A34V"/>
    <s v="A34Y"/>
  </r>
  <r>
    <x v="340"/>
    <x v="19"/>
    <x v="8"/>
    <s v="A11A"/>
    <s v="A32V"/>
  </r>
  <r>
    <x v="2606"/>
    <x v="19"/>
    <x v="8"/>
    <s v="A32V"/>
    <s v="A34V"/>
  </r>
  <r>
    <x v="300"/>
    <x v="19"/>
    <x v="8"/>
    <s v="A34Y"/>
    <s v="B20X"/>
  </r>
  <r>
    <x v="1504"/>
    <x v="19"/>
    <x v="9"/>
    <s v="A09Z"/>
    <s v="A09Z"/>
  </r>
  <r>
    <x v="311"/>
    <x v="19"/>
    <x v="9"/>
    <s v="A09Z"/>
    <s v="A14E"/>
  </r>
  <r>
    <x v="720"/>
    <x v="19"/>
    <x v="9"/>
    <s v="A14E"/>
    <s v="A19B"/>
  </r>
  <r>
    <x v="760"/>
    <x v="19"/>
    <x v="9"/>
    <s v="A19B"/>
    <s v="A19X"/>
  </r>
  <r>
    <x v="589"/>
    <x v="19"/>
    <x v="9"/>
    <s v="A19X"/>
    <s v="B09Z"/>
  </r>
  <r>
    <x v="2607"/>
    <x v="19"/>
    <x v="9"/>
    <s v="B09Z"/>
    <s v="B10D"/>
  </r>
  <r>
    <x v="2608"/>
    <x v="19"/>
    <x v="9"/>
    <s v="B10D"/>
    <s v="B49C"/>
  </r>
  <r>
    <x v="99"/>
    <x v="19"/>
    <x v="10"/>
    <s v="A05U"/>
    <s v="A05U"/>
  </r>
  <r>
    <x v="380"/>
    <x v="19"/>
    <x v="10"/>
    <s v="A05U"/>
    <s v="B10W"/>
  </r>
  <r>
    <x v="2609"/>
    <x v="19"/>
    <x v="10"/>
    <s v="B10W"/>
    <s v="B29D"/>
  </r>
  <r>
    <x v="1708"/>
    <x v="19"/>
    <x v="11"/>
    <s v="A05F"/>
    <s v="A05F"/>
  </r>
  <r>
    <x v="757"/>
    <x v="19"/>
    <x v="11"/>
    <s v="A05F"/>
    <s v="A13V"/>
  </r>
  <r>
    <x v="2610"/>
    <x v="19"/>
    <x v="11"/>
    <s v="A13V"/>
    <s v="A33B"/>
  </r>
  <r>
    <x v="1715"/>
    <x v="19"/>
    <x v="11"/>
    <s v="A33B"/>
    <s v="B02V"/>
  </r>
  <r>
    <x v="2611"/>
    <x v="19"/>
    <x v="11"/>
    <s v="B02V"/>
    <s v="B02X"/>
  </r>
  <r>
    <x v="2449"/>
    <x v="19"/>
    <x v="11"/>
    <s v="B02X"/>
    <s v="B09W"/>
  </r>
  <r>
    <x v="2251"/>
    <x v="19"/>
    <x v="11"/>
    <s v="B09W"/>
    <s v="B09Z"/>
  </r>
  <r>
    <x v="2381"/>
    <x v="19"/>
    <x v="11"/>
    <s v="B09Z"/>
    <s v="B45U"/>
  </r>
  <r>
    <x v="817"/>
    <x v="19"/>
    <x v="12"/>
    <s v="A05X"/>
    <s v="A17Y"/>
  </r>
  <r>
    <x v="302"/>
    <x v="19"/>
    <x v="12"/>
    <s v="A17Y"/>
    <s v="A28F"/>
  </r>
  <r>
    <x v="302"/>
    <x v="19"/>
    <x v="12"/>
    <s v="A28F"/>
    <s v="A28F"/>
  </r>
  <r>
    <x v="1699"/>
    <x v="19"/>
    <x v="12"/>
    <s v="A05X"/>
    <s v="A05X"/>
  </r>
  <r>
    <x v="578"/>
    <x v="19"/>
    <x v="12"/>
    <s v="A28F"/>
    <s v="A29W"/>
  </r>
  <r>
    <x v="739"/>
    <x v="19"/>
    <x v="12"/>
    <s v="B03Z"/>
    <s v="B07D"/>
  </r>
  <r>
    <x v="181"/>
    <x v="19"/>
    <x v="12"/>
    <s v="B07D"/>
    <s v="B13E"/>
  </r>
  <r>
    <x v="742"/>
    <x v="19"/>
    <x v="12"/>
    <s v="A29W"/>
    <s v="B03Z"/>
  </r>
  <r>
    <x v="1299"/>
    <x v="19"/>
    <x v="13"/>
    <s v="A16A"/>
    <s v="A16A"/>
  </r>
  <r>
    <x v="512"/>
    <x v="19"/>
    <x v="13"/>
    <s v="A16A"/>
    <s v="A16F"/>
  </r>
  <r>
    <x v="10"/>
    <x v="19"/>
    <x v="13"/>
    <s v="A16F"/>
    <s v="A20V"/>
  </r>
  <r>
    <x v="433"/>
    <x v="19"/>
    <x v="13"/>
    <s v="A20X"/>
    <s v="A25X"/>
  </r>
  <r>
    <x v="819"/>
    <x v="19"/>
    <x v="13"/>
    <s v="A25X"/>
    <s v="A26B"/>
  </r>
  <r>
    <x v="496"/>
    <x v="19"/>
    <x v="13"/>
    <s v="A26B"/>
    <s v="A28B"/>
  </r>
  <r>
    <x v="327"/>
    <x v="19"/>
    <x v="13"/>
    <s v="A28B"/>
    <s v="A28F"/>
  </r>
  <r>
    <x v="514"/>
    <x v="19"/>
    <x v="13"/>
    <s v="A33A"/>
    <s v="A34Y"/>
  </r>
  <r>
    <x v="1665"/>
    <x v="19"/>
    <x v="13"/>
    <s v="A20V"/>
    <s v="A20X"/>
  </r>
  <r>
    <x v="278"/>
    <x v="19"/>
    <x v="13"/>
    <s v="A28F"/>
    <s v="A32Y"/>
  </r>
  <r>
    <x v="2612"/>
    <x v="19"/>
    <x v="13"/>
    <s v="A32Y"/>
    <s v="A33A"/>
  </r>
  <r>
    <x v="1555"/>
    <x v="19"/>
    <x v="13"/>
    <s v="A34Y"/>
    <s v="A35Z"/>
  </r>
  <r>
    <x v="910"/>
    <x v="19"/>
    <x v="13"/>
    <s v="B05B"/>
    <s v="B08E"/>
  </r>
  <r>
    <x v="2611"/>
    <x v="19"/>
    <x v="13"/>
    <s v="A35Z"/>
    <s v="B02X"/>
  </r>
  <r>
    <x v="265"/>
    <x v="19"/>
    <x v="13"/>
    <s v="B02X"/>
    <s v="B05B"/>
  </r>
  <r>
    <x v="2613"/>
    <x v="19"/>
    <x v="13"/>
    <s v="B08E"/>
    <s v="B10A"/>
  </r>
  <r>
    <x v="1925"/>
    <x v="19"/>
    <x v="14"/>
    <s v="A11X"/>
    <s v="A13U"/>
  </r>
  <r>
    <x v="548"/>
    <x v="19"/>
    <x v="14"/>
    <s v="A04A"/>
    <s v="A04A"/>
  </r>
  <r>
    <x v="2079"/>
    <x v="19"/>
    <x v="14"/>
    <s v="A04A"/>
    <s v="A10A"/>
  </r>
  <r>
    <x v="1067"/>
    <x v="19"/>
    <x v="14"/>
    <s v="A10A"/>
    <s v="A11X"/>
  </r>
  <r>
    <x v="2614"/>
    <x v="19"/>
    <x v="14"/>
    <s v="A13U"/>
    <s v="A14C"/>
  </r>
  <r>
    <x v="1342"/>
    <x v="19"/>
    <x v="14"/>
    <s v="A14C"/>
    <s v="A15B"/>
  </r>
  <r>
    <x v="1555"/>
    <x v="19"/>
    <x v="14"/>
    <s v="A15B"/>
    <s v="A35Z"/>
  </r>
  <r>
    <x v="2615"/>
    <x v="19"/>
    <x v="14"/>
    <s v="A35Z"/>
    <s v="B01E"/>
  </r>
  <r>
    <x v="219"/>
    <x v="19"/>
    <x v="14"/>
    <s v="B10W"/>
    <s v="B27C"/>
  </r>
  <r>
    <x v="2616"/>
    <x v="19"/>
    <x v="14"/>
    <s v="B01E"/>
    <s v="B07U"/>
  </r>
  <r>
    <x v="2617"/>
    <x v="19"/>
    <x v="14"/>
    <s v="B07U"/>
    <s v="B10W"/>
  </r>
  <r>
    <x v="1356"/>
    <x v="20"/>
    <x v="15"/>
    <s v="A18C"/>
    <s v="A28A"/>
  </r>
  <r>
    <x v="331"/>
    <x v="20"/>
    <x v="15"/>
    <s v="A06Y"/>
    <s v="A06Y"/>
  </r>
  <r>
    <x v="2618"/>
    <x v="20"/>
    <x v="15"/>
    <s v="A06Y"/>
    <s v="A09X"/>
  </r>
  <r>
    <x v="2619"/>
    <x v="20"/>
    <x v="15"/>
    <s v="A09X"/>
    <s v="A16Y"/>
  </r>
  <r>
    <x v="16"/>
    <x v="20"/>
    <x v="15"/>
    <s v="A16Y"/>
    <s v="A17W"/>
  </r>
  <r>
    <x v="859"/>
    <x v="20"/>
    <x v="15"/>
    <s v="A17W"/>
    <s v="A18C"/>
  </r>
  <r>
    <x v="581"/>
    <x v="20"/>
    <x v="15"/>
    <s v="A28A"/>
    <s v="A34D"/>
  </r>
  <r>
    <x v="2531"/>
    <x v="20"/>
    <x v="15"/>
    <s v="A34D"/>
    <s v="A35W"/>
  </r>
  <r>
    <x v="2620"/>
    <x v="20"/>
    <x v="15"/>
    <s v="A35W"/>
    <s v="A36B"/>
  </r>
  <r>
    <x v="2621"/>
    <x v="20"/>
    <x v="15"/>
    <s v="A36B"/>
    <s v="B03X"/>
  </r>
  <r>
    <x v="790"/>
    <x v="20"/>
    <x v="15"/>
    <s v="B03X"/>
    <s v="B04Z"/>
  </r>
  <r>
    <x v="2622"/>
    <x v="20"/>
    <x v="15"/>
    <s v="B04Z"/>
    <s v="B08X"/>
  </r>
  <r>
    <x v="2623"/>
    <x v="20"/>
    <x v="15"/>
    <s v="B08X"/>
    <s v="B14B"/>
  </r>
  <r>
    <x v="2194"/>
    <x v="20"/>
    <x v="15"/>
    <s v="B14B"/>
    <s v="B14Z"/>
  </r>
  <r>
    <x v="1242"/>
    <x v="20"/>
    <x v="15"/>
    <s v="B14Z"/>
    <s v="B17C"/>
  </r>
  <r>
    <x v="2624"/>
    <x v="20"/>
    <x v="15"/>
    <s v="B17C"/>
    <s v="B18Y"/>
  </r>
  <r>
    <x v="2"/>
    <x v="20"/>
    <x v="0"/>
    <s v="A11Y"/>
    <s v="A12B"/>
  </r>
  <r>
    <x v="494"/>
    <x v="20"/>
    <x v="0"/>
    <s v="A12B"/>
    <s v="A17W"/>
  </r>
  <r>
    <x v="479"/>
    <x v="20"/>
    <x v="0"/>
    <s v="A17W"/>
    <s v="A17Z"/>
  </r>
  <r>
    <x v="433"/>
    <x v="20"/>
    <x v="0"/>
    <s v="A18B"/>
    <s v="A25X"/>
  </r>
  <r>
    <x v="441"/>
    <x v="20"/>
    <x v="0"/>
    <s v="A29A"/>
    <s v="A29C"/>
  </r>
  <r>
    <x v="480"/>
    <x v="20"/>
    <x v="0"/>
    <s v="A32V"/>
    <s v="A33B"/>
  </r>
  <r>
    <x v="271"/>
    <x v="20"/>
    <x v="0"/>
    <s v="A33B"/>
    <s v="A33D"/>
  </r>
  <r>
    <x v="498"/>
    <x v="20"/>
    <x v="0"/>
    <s v="A35W"/>
    <s v="A35W"/>
  </r>
  <r>
    <x v="38"/>
    <x v="20"/>
    <x v="0"/>
    <s v="A04F"/>
    <s v="A04F"/>
  </r>
  <r>
    <x v="1569"/>
    <x v="20"/>
    <x v="0"/>
    <s v="A04F"/>
    <s v="A11X"/>
  </r>
  <r>
    <x v="2625"/>
    <x v="20"/>
    <x v="0"/>
    <s v="A11X"/>
    <s v="A11Y"/>
  </r>
  <r>
    <x v="482"/>
    <x v="20"/>
    <x v="0"/>
    <s v="A17Z"/>
    <s v="A18B"/>
  </r>
  <r>
    <x v="874"/>
    <x v="20"/>
    <x v="0"/>
    <s v="A25X"/>
    <s v="A29A"/>
  </r>
  <r>
    <x v="2626"/>
    <x v="20"/>
    <x v="0"/>
    <s v="A29C"/>
    <s v="A32V"/>
  </r>
  <r>
    <x v="1951"/>
    <x v="20"/>
    <x v="0"/>
    <s v="A33D"/>
    <s v="A33F"/>
  </r>
  <r>
    <x v="280"/>
    <x v="20"/>
    <x v="0"/>
    <s v="A33F"/>
    <s v="A34V"/>
  </r>
  <r>
    <x v="2088"/>
    <x v="20"/>
    <x v="0"/>
    <s v="A34V"/>
    <s v="A35W"/>
  </r>
  <r>
    <x v="504"/>
    <x v="20"/>
    <x v="0"/>
    <s v="A35W"/>
    <s v="A35X"/>
  </r>
  <r>
    <x v="1580"/>
    <x v="20"/>
    <x v="0"/>
    <s v="A35X"/>
    <s v="A36D"/>
  </r>
  <r>
    <x v="1582"/>
    <x v="20"/>
    <x v="0"/>
    <s v="A36D"/>
    <s v="B01C"/>
  </r>
  <r>
    <x v="2627"/>
    <x v="20"/>
    <x v="0"/>
    <s v="B01C"/>
    <s v="B02V"/>
  </r>
  <r>
    <x v="483"/>
    <x v="20"/>
    <x v="0"/>
    <s v="B02V"/>
    <s v="B02Z"/>
  </r>
  <r>
    <x v="1585"/>
    <x v="20"/>
    <x v="0"/>
    <s v="B02Z"/>
    <s v="B05B"/>
  </r>
  <r>
    <x v="488"/>
    <x v="20"/>
    <x v="0"/>
    <s v="B05B"/>
    <s v="B09X"/>
  </r>
  <r>
    <x v="1075"/>
    <x v="20"/>
    <x v="0"/>
    <s v="B09X"/>
    <s v="B10B"/>
  </r>
  <r>
    <x v="2097"/>
    <x v="20"/>
    <x v="0"/>
    <s v="B10B"/>
    <s v="B10W"/>
  </r>
  <r>
    <x v="746"/>
    <x v="20"/>
    <x v="0"/>
    <s v="B10W"/>
    <s v="B14B"/>
  </r>
  <r>
    <x v="989"/>
    <x v="20"/>
    <x v="0"/>
    <s v="B14B"/>
    <s v="B15D"/>
  </r>
  <r>
    <x v="51"/>
    <x v="20"/>
    <x v="0"/>
    <s v="B15D"/>
    <s v="B18B"/>
  </r>
  <r>
    <x v="2628"/>
    <x v="20"/>
    <x v="0"/>
    <s v="B18B"/>
    <s v="B31X"/>
  </r>
  <r>
    <x v="491"/>
    <x v="20"/>
    <x v="0"/>
    <s v="B31X"/>
    <s v="B32Y"/>
  </r>
  <r>
    <x v="750"/>
    <x v="20"/>
    <x v="1"/>
    <s v="A25C"/>
    <s v="A29W"/>
  </r>
  <r>
    <x v="255"/>
    <x v="20"/>
    <x v="1"/>
    <s v="A29W"/>
    <s v="A34Z"/>
  </r>
  <r>
    <x v="1548"/>
    <x v="20"/>
    <x v="1"/>
    <s v="A34Z"/>
    <s v="A35W"/>
  </r>
  <r>
    <x v="632"/>
    <x v="20"/>
    <x v="1"/>
    <s v="A05E"/>
    <s v="A05E"/>
  </r>
  <r>
    <x v="687"/>
    <x v="20"/>
    <x v="1"/>
    <s v="A05E"/>
    <s v="A07A"/>
  </r>
  <r>
    <x v="2629"/>
    <x v="20"/>
    <x v="1"/>
    <s v="A07A"/>
    <s v="A10V"/>
  </r>
  <r>
    <x v="409"/>
    <x v="20"/>
    <x v="1"/>
    <s v="A10V"/>
    <s v="A11Z"/>
  </r>
  <r>
    <x v="2630"/>
    <x v="20"/>
    <x v="1"/>
    <s v="A11Z"/>
    <s v="A24A"/>
  </r>
  <r>
    <x v="222"/>
    <x v="20"/>
    <x v="1"/>
    <s v="A24A"/>
    <s v="A25C"/>
  </r>
  <r>
    <x v="1142"/>
    <x v="20"/>
    <x v="1"/>
    <s v="A35W"/>
    <s v="B06A"/>
  </r>
  <r>
    <x v="1586"/>
    <x v="20"/>
    <x v="1"/>
    <s v="B06A"/>
    <s v="B07D"/>
  </r>
  <r>
    <x v="1612"/>
    <x v="20"/>
    <x v="1"/>
    <s v="B07D"/>
    <s v="B10C"/>
  </r>
  <r>
    <x v="1062"/>
    <x v="20"/>
    <x v="1"/>
    <s v="B10C"/>
    <s v="B12Y"/>
  </r>
  <r>
    <x v="685"/>
    <x v="20"/>
    <x v="1"/>
    <s v="B12Y"/>
    <s v="B13B"/>
  </r>
  <r>
    <x v="1997"/>
    <x v="20"/>
    <x v="2"/>
    <s v="A03W"/>
    <s v="A03W"/>
  </r>
  <r>
    <x v="257"/>
    <x v="20"/>
    <x v="2"/>
    <s v="A03W"/>
    <s v="A04X"/>
  </r>
  <r>
    <x v="828"/>
    <x v="20"/>
    <x v="2"/>
    <s v="A04X"/>
    <s v="A04Z"/>
  </r>
  <r>
    <x v="2631"/>
    <x v="20"/>
    <x v="2"/>
    <s v="A04Z"/>
    <s v="A11B"/>
  </r>
  <r>
    <x v="2392"/>
    <x v="20"/>
    <x v="2"/>
    <s v="A11B"/>
    <s v="A14A"/>
  </r>
  <r>
    <x v="2632"/>
    <x v="20"/>
    <x v="2"/>
    <s v="A14A"/>
    <s v="A27F"/>
  </r>
  <r>
    <x v="452"/>
    <x v="20"/>
    <x v="2"/>
    <s v="A27F"/>
    <s v="A33C"/>
  </r>
  <r>
    <x v="2350"/>
    <x v="20"/>
    <x v="2"/>
    <s v="A33C"/>
    <s v="A34X"/>
  </r>
  <r>
    <x v="1361"/>
    <x v="20"/>
    <x v="2"/>
    <s v="A34X"/>
    <s v="A34Z"/>
  </r>
  <r>
    <x v="283"/>
    <x v="20"/>
    <x v="2"/>
    <s v="A34Z"/>
    <s v="B01A"/>
  </r>
  <r>
    <x v="906"/>
    <x v="20"/>
    <x v="2"/>
    <s v="B01A"/>
    <s v="B01C"/>
  </r>
  <r>
    <x v="788"/>
    <x v="20"/>
    <x v="2"/>
    <s v="B01C"/>
    <s v="B03A"/>
  </r>
  <r>
    <x v="2633"/>
    <x v="20"/>
    <x v="2"/>
    <s v="B03A"/>
    <s v="B03F"/>
  </r>
  <r>
    <x v="2634"/>
    <x v="20"/>
    <x v="2"/>
    <s v="B03F"/>
    <s v="B04E"/>
  </r>
  <r>
    <x v="265"/>
    <x v="20"/>
    <x v="2"/>
    <s v="B04E"/>
    <s v="B05B"/>
  </r>
  <r>
    <x v="2635"/>
    <x v="20"/>
    <x v="2"/>
    <s v="B05B"/>
    <s v="B07D"/>
  </r>
  <r>
    <x v="92"/>
    <x v="20"/>
    <x v="3"/>
    <s v="A11A"/>
    <s v="A13Y"/>
  </r>
  <r>
    <x v="2484"/>
    <x v="20"/>
    <x v="3"/>
    <s v="A13Y"/>
    <s v="A18A"/>
  </r>
  <r>
    <x v="271"/>
    <x v="20"/>
    <x v="3"/>
    <s v="A33C"/>
    <s v="A33D"/>
  </r>
  <r>
    <x v="671"/>
    <x v="20"/>
    <x v="3"/>
    <s v="A02F"/>
    <s v="A02F"/>
  </r>
  <r>
    <x v="303"/>
    <x v="20"/>
    <x v="3"/>
    <s v="A33D"/>
    <s v="A36A"/>
  </r>
  <r>
    <x v="59"/>
    <x v="20"/>
    <x v="3"/>
    <s v="A02F"/>
    <s v="A03Y"/>
  </r>
  <r>
    <x v="1741"/>
    <x v="20"/>
    <x v="3"/>
    <s v="A03Y"/>
    <s v="A05Y"/>
  </r>
  <r>
    <x v="366"/>
    <x v="20"/>
    <x v="3"/>
    <s v="A05Y"/>
    <s v="A09Y"/>
  </r>
  <r>
    <x v="1628"/>
    <x v="20"/>
    <x v="3"/>
    <s v="A09Y"/>
    <s v="A10V"/>
  </r>
  <r>
    <x v="804"/>
    <x v="20"/>
    <x v="3"/>
    <s v="A10V"/>
    <s v="A11A"/>
  </r>
  <r>
    <x v="1992"/>
    <x v="20"/>
    <x v="3"/>
    <s v="A18A"/>
    <s v="A28U"/>
  </r>
  <r>
    <x v="2455"/>
    <x v="20"/>
    <x v="3"/>
    <s v="A28U"/>
    <s v="A33C"/>
  </r>
  <r>
    <x v="318"/>
    <x v="20"/>
    <x v="3"/>
    <s v="B10B"/>
    <s v="B11A"/>
  </r>
  <r>
    <x v="346"/>
    <x v="20"/>
    <x v="3"/>
    <s v="A36A"/>
    <s v="B02V"/>
  </r>
  <r>
    <x v="219"/>
    <x v="20"/>
    <x v="3"/>
    <s v="B21Y"/>
    <s v="B27C"/>
  </r>
  <r>
    <x v="1140"/>
    <x v="20"/>
    <x v="3"/>
    <s v="B02V"/>
    <s v="B02Y"/>
  </r>
  <r>
    <x v="2636"/>
    <x v="20"/>
    <x v="3"/>
    <s v="B02Y"/>
    <s v="B02Z"/>
  </r>
  <r>
    <x v="2637"/>
    <x v="20"/>
    <x v="3"/>
    <s v="B02Z"/>
    <s v="B03F"/>
  </r>
  <r>
    <x v="2638"/>
    <x v="20"/>
    <x v="3"/>
    <s v="B03F"/>
    <s v="B10B"/>
  </r>
  <r>
    <x v="2639"/>
    <x v="20"/>
    <x v="3"/>
    <s v="B11A"/>
    <s v="B11X"/>
  </r>
  <r>
    <x v="1052"/>
    <x v="20"/>
    <x v="3"/>
    <s v="B11X"/>
    <s v="B14E"/>
  </r>
  <r>
    <x v="158"/>
    <x v="20"/>
    <x v="3"/>
    <s v="B14E"/>
    <s v="B15X"/>
  </r>
  <r>
    <x v="2640"/>
    <x v="20"/>
    <x v="3"/>
    <s v="B15X"/>
    <s v="B16C"/>
  </r>
  <r>
    <x v="1746"/>
    <x v="20"/>
    <x v="3"/>
    <s v="B16C"/>
    <s v="B18C"/>
  </r>
  <r>
    <x v="53"/>
    <x v="20"/>
    <x v="3"/>
    <s v="B18C"/>
    <s v="B21Y"/>
  </r>
  <r>
    <x v="1986"/>
    <x v="20"/>
    <x v="3"/>
    <s v="B27C"/>
    <s v="B28A"/>
  </r>
  <r>
    <x v="2641"/>
    <x v="20"/>
    <x v="3"/>
    <s v="B28A"/>
    <s v="B36U"/>
  </r>
  <r>
    <x v="2642"/>
    <x v="20"/>
    <x v="3"/>
    <s v="B36U"/>
    <s v="B36W"/>
  </r>
  <r>
    <x v="2643"/>
    <x v="20"/>
    <x v="3"/>
    <s v="B36W"/>
    <s v="B39Y"/>
  </r>
  <r>
    <x v="1634"/>
    <x v="20"/>
    <x v="3"/>
    <s v="B39Y"/>
    <s v="B44U"/>
  </r>
  <r>
    <x v="479"/>
    <x v="20"/>
    <x v="4"/>
    <s v="A11E"/>
    <s v="A17Z"/>
  </r>
  <r>
    <x v="1092"/>
    <x v="20"/>
    <x v="4"/>
    <s v="A21A"/>
    <s v="A22C"/>
  </r>
  <r>
    <x v="513"/>
    <x v="20"/>
    <x v="4"/>
    <s v="A25C"/>
    <s v="A27A"/>
  </r>
  <r>
    <x v="496"/>
    <x v="20"/>
    <x v="4"/>
    <s v="A27Y"/>
    <s v="A28B"/>
  </r>
  <r>
    <x v="272"/>
    <x v="20"/>
    <x v="4"/>
    <s v="A04B"/>
    <s v="A04B"/>
  </r>
  <r>
    <x v="1942"/>
    <x v="20"/>
    <x v="4"/>
    <s v="A04B"/>
    <s v="A04C"/>
  </r>
  <r>
    <x v="247"/>
    <x v="20"/>
    <x v="4"/>
    <s v="A04C"/>
    <s v="A10Z"/>
  </r>
  <r>
    <x v="1230"/>
    <x v="20"/>
    <x v="4"/>
    <s v="A10Z"/>
    <s v="A11E"/>
  </r>
  <r>
    <x v="482"/>
    <x v="20"/>
    <x v="4"/>
    <s v="A17Z"/>
    <s v="A18B"/>
  </r>
  <r>
    <x v="810"/>
    <x v="20"/>
    <x v="4"/>
    <s v="A18B"/>
    <s v="A21A"/>
  </r>
  <r>
    <x v="2644"/>
    <x v="20"/>
    <x v="4"/>
    <s v="A22C"/>
    <s v="A25C"/>
  </r>
  <r>
    <x v="1645"/>
    <x v="20"/>
    <x v="4"/>
    <s v="A27A"/>
    <s v="A27Y"/>
  </r>
  <r>
    <x v="239"/>
    <x v="20"/>
    <x v="4"/>
    <s v="A27Y"/>
    <s v="A27Y"/>
  </r>
  <r>
    <x v="2645"/>
    <x v="20"/>
    <x v="4"/>
    <s v="A28B"/>
    <s v="A29X"/>
  </r>
  <r>
    <x v="1724"/>
    <x v="20"/>
    <x v="4"/>
    <s v="A29X"/>
    <s v="A30W"/>
  </r>
  <r>
    <x v="1647"/>
    <x v="20"/>
    <x v="4"/>
    <s v="A30W"/>
    <s v="A32X"/>
  </r>
  <r>
    <x v="2612"/>
    <x v="20"/>
    <x v="4"/>
    <s v="A32X"/>
    <s v="A33A"/>
  </r>
  <r>
    <x v="2646"/>
    <x v="20"/>
    <x v="4"/>
    <s v="A33A"/>
    <s v="A34W"/>
  </r>
  <r>
    <x v="343"/>
    <x v="20"/>
    <x v="4"/>
    <s v="A34W"/>
    <s v="A35X"/>
  </r>
  <r>
    <x v="1825"/>
    <x v="20"/>
    <x v="4"/>
    <s v="A35X"/>
    <s v="B01A"/>
  </r>
  <r>
    <x v="1085"/>
    <x v="20"/>
    <x v="4"/>
    <s v="B07B"/>
    <s v="B07V"/>
  </r>
  <r>
    <x v="219"/>
    <x v="20"/>
    <x v="4"/>
    <s v="B23E"/>
    <s v="B27C"/>
  </r>
  <r>
    <x v="2647"/>
    <x v="20"/>
    <x v="4"/>
    <s v="B01A"/>
    <s v="B02Z"/>
  </r>
  <r>
    <x v="483"/>
    <x v="20"/>
    <x v="4"/>
    <s v="B02Z"/>
    <s v="B02Z"/>
  </r>
  <r>
    <x v="938"/>
    <x v="20"/>
    <x v="4"/>
    <s v="B02Z"/>
    <s v="B07B"/>
  </r>
  <r>
    <x v="2648"/>
    <x v="20"/>
    <x v="4"/>
    <s v="B07V"/>
    <s v="B07X"/>
  </r>
  <r>
    <x v="2649"/>
    <x v="20"/>
    <x v="4"/>
    <s v="B07X"/>
    <s v="B07Y"/>
  </r>
  <r>
    <x v="2650"/>
    <x v="20"/>
    <x v="4"/>
    <s v="B07Y"/>
    <s v="B08W"/>
  </r>
  <r>
    <x v="2023"/>
    <x v="20"/>
    <x v="4"/>
    <s v="B08W"/>
    <s v="B09U"/>
  </r>
  <r>
    <x v="532"/>
    <x v="20"/>
    <x v="4"/>
    <s v="B09U"/>
    <s v="B10D"/>
  </r>
  <r>
    <x v="2651"/>
    <x v="20"/>
    <x v="4"/>
    <s v="B10D"/>
    <s v="B10Z"/>
  </r>
  <r>
    <x v="1091"/>
    <x v="20"/>
    <x v="4"/>
    <s v="B10Z"/>
    <s v="B10Z"/>
  </r>
  <r>
    <x v="536"/>
    <x v="20"/>
    <x v="4"/>
    <s v="B10Z"/>
    <s v="B13A"/>
  </r>
  <r>
    <x v="254"/>
    <x v="20"/>
    <x v="4"/>
    <s v="B13A"/>
    <s v="B23E"/>
  </r>
  <r>
    <x v="2238"/>
    <x v="20"/>
    <x v="4"/>
    <s v="B27C"/>
    <s v="B29C"/>
  </r>
  <r>
    <x v="2652"/>
    <x v="20"/>
    <x v="4"/>
    <s v="B29C"/>
    <s v="B40U"/>
  </r>
  <r>
    <x v="395"/>
    <x v="20"/>
    <x v="4"/>
    <s v="B40U"/>
    <s v="B44B"/>
  </r>
  <r>
    <x v="2252"/>
    <x v="20"/>
    <x v="5"/>
    <s v="A01A"/>
    <s v="A01A"/>
  </r>
  <r>
    <x v="542"/>
    <x v="20"/>
    <x v="5"/>
    <s v="A03A"/>
    <s v="A07A"/>
  </r>
  <r>
    <x v="268"/>
    <x v="20"/>
    <x v="5"/>
    <s v="A07A"/>
    <s v="A10B"/>
  </r>
  <r>
    <x v="2484"/>
    <x v="20"/>
    <x v="5"/>
    <s v="A14Y"/>
    <s v="A18A"/>
  </r>
  <r>
    <x v="1092"/>
    <x v="20"/>
    <x v="5"/>
    <s v="A19E"/>
    <s v="A22C"/>
  </r>
  <r>
    <x v="819"/>
    <x v="20"/>
    <x v="5"/>
    <s v="A22C"/>
    <s v="A26B"/>
  </r>
  <r>
    <x v="1356"/>
    <x v="20"/>
    <x v="5"/>
    <s v="A26V"/>
    <s v="A28A"/>
  </r>
  <r>
    <x v="416"/>
    <x v="20"/>
    <x v="5"/>
    <s v="A28D"/>
    <s v="A30E"/>
  </r>
  <r>
    <x v="241"/>
    <x v="20"/>
    <x v="5"/>
    <s v="A30E"/>
    <s v="A32Z"/>
  </r>
  <r>
    <x v="124"/>
    <x v="20"/>
    <x v="5"/>
    <s v="A33B"/>
    <s v="A33B"/>
  </r>
  <r>
    <x v="125"/>
    <x v="20"/>
    <x v="5"/>
    <s v="A33B"/>
    <s v="A36A"/>
  </r>
  <r>
    <x v="546"/>
    <x v="20"/>
    <x v="5"/>
    <s v="A36A"/>
    <s v="A36F"/>
  </r>
  <r>
    <x v="547"/>
    <x v="20"/>
    <x v="5"/>
    <s v="A01A"/>
    <s v="A03A"/>
  </r>
  <r>
    <x v="2527"/>
    <x v="20"/>
    <x v="5"/>
    <s v="A10B"/>
    <s v="A14W"/>
  </r>
  <r>
    <x v="1186"/>
    <x v="20"/>
    <x v="5"/>
    <s v="A14W"/>
    <s v="A14Y"/>
  </r>
  <r>
    <x v="102"/>
    <x v="20"/>
    <x v="5"/>
    <s v="A18A"/>
    <s v="A19E"/>
  </r>
  <r>
    <x v="1934"/>
    <x v="20"/>
    <x v="5"/>
    <s v="A26B"/>
    <s v="A26C"/>
  </r>
  <r>
    <x v="2653"/>
    <x v="20"/>
    <x v="5"/>
    <s v="A26C"/>
    <s v="A26V"/>
  </r>
  <r>
    <x v="2036"/>
    <x v="20"/>
    <x v="5"/>
    <s v="A28A"/>
    <s v="A28D"/>
  </r>
  <r>
    <x v="2542"/>
    <x v="20"/>
    <x v="5"/>
    <s v="A32Z"/>
    <s v="A33B"/>
  </r>
  <r>
    <x v="22"/>
    <x v="20"/>
    <x v="5"/>
    <s v="A36F"/>
    <s v="B01C"/>
  </r>
  <r>
    <x v="693"/>
    <x v="20"/>
    <x v="5"/>
    <s v="B01C"/>
    <s v="B01D"/>
  </r>
  <r>
    <x v="127"/>
    <x v="20"/>
    <x v="5"/>
    <s v="B06W"/>
    <s v="B07D"/>
  </r>
  <r>
    <x v="1085"/>
    <x v="20"/>
    <x v="5"/>
    <s v="B07D"/>
    <s v="B07V"/>
  </r>
  <r>
    <x v="910"/>
    <x v="20"/>
    <x v="5"/>
    <s v="B07V"/>
    <s v="B08E"/>
  </r>
  <r>
    <x v="243"/>
    <x v="20"/>
    <x v="5"/>
    <s v="B01D"/>
    <s v="B02Z"/>
  </r>
  <r>
    <x v="2137"/>
    <x v="20"/>
    <x v="5"/>
    <s v="B02Z"/>
    <s v="B02Z"/>
  </r>
  <r>
    <x v="2654"/>
    <x v="20"/>
    <x v="5"/>
    <s v="B02Z"/>
    <s v="B03D"/>
  </r>
  <r>
    <x v="2655"/>
    <x v="20"/>
    <x v="5"/>
    <s v="B03D"/>
    <s v="B04D"/>
  </r>
  <r>
    <x v="2205"/>
    <x v="20"/>
    <x v="5"/>
    <s v="B04D"/>
    <s v="B04Y"/>
  </r>
  <r>
    <x v="2117"/>
    <x v="20"/>
    <x v="5"/>
    <s v="B04Y"/>
    <s v="B05F"/>
  </r>
  <r>
    <x v="2656"/>
    <x v="20"/>
    <x v="5"/>
    <s v="B05F"/>
    <s v="B06W"/>
  </r>
  <r>
    <x v="2657"/>
    <x v="20"/>
    <x v="5"/>
    <s v="B08E"/>
    <s v="B10A"/>
  </r>
  <r>
    <x v="2658"/>
    <x v="20"/>
    <x v="5"/>
    <s v="B10A"/>
    <s v="B10E"/>
  </r>
  <r>
    <x v="2659"/>
    <x v="20"/>
    <x v="5"/>
    <s v="B10E"/>
    <s v="B10U"/>
  </r>
  <r>
    <x v="1120"/>
    <x v="20"/>
    <x v="5"/>
    <s v="B10U"/>
    <s v="B10Z"/>
  </r>
  <r>
    <x v="1091"/>
    <x v="20"/>
    <x v="5"/>
    <s v="B10Z"/>
    <s v="B10Z"/>
  </r>
  <r>
    <x v="157"/>
    <x v="20"/>
    <x v="5"/>
    <s v="B10Z"/>
    <s v="B14A"/>
  </r>
  <r>
    <x v="158"/>
    <x v="20"/>
    <x v="5"/>
    <s v="B14A"/>
    <s v="B15X"/>
  </r>
  <r>
    <x v="162"/>
    <x v="20"/>
    <x v="5"/>
    <s v="B15X"/>
    <s v="B31X"/>
  </r>
  <r>
    <x v="246"/>
    <x v="20"/>
    <x v="5"/>
    <s v="B31X"/>
    <s v="B50V"/>
  </r>
  <r>
    <x v="2660"/>
    <x v="20"/>
    <x v="5"/>
    <s v="B50V"/>
    <s v="B50X"/>
  </r>
  <r>
    <x v="2254"/>
    <x v="20"/>
    <x v="6"/>
    <s v="A02A"/>
    <s v="A02A"/>
  </r>
  <r>
    <x v="493"/>
    <x v="20"/>
    <x v="6"/>
    <s v="A06C"/>
    <s v="A07A"/>
  </r>
  <r>
    <x v="730"/>
    <x v="20"/>
    <x v="6"/>
    <s v="A24B"/>
    <s v="A26Z"/>
  </r>
  <r>
    <x v="303"/>
    <x v="20"/>
    <x v="6"/>
    <s v="A27X"/>
    <s v="A36A"/>
  </r>
  <r>
    <x v="304"/>
    <x v="20"/>
    <x v="6"/>
    <s v="A36A"/>
    <s v="A36C"/>
  </r>
  <r>
    <x v="126"/>
    <x v="20"/>
    <x v="6"/>
    <s v="A02A"/>
    <s v="A03A"/>
  </r>
  <r>
    <x v="825"/>
    <x v="20"/>
    <x v="6"/>
    <s v="A03A"/>
    <s v="A04C"/>
  </r>
  <r>
    <x v="257"/>
    <x v="20"/>
    <x v="6"/>
    <s v="A04C"/>
    <s v="A04X"/>
  </r>
  <r>
    <x v="831"/>
    <x v="20"/>
    <x v="6"/>
    <s v="A04X"/>
    <s v="A06C"/>
  </r>
  <r>
    <x v="1551"/>
    <x v="20"/>
    <x v="6"/>
    <s v="A07A"/>
    <s v="A10B"/>
  </r>
  <r>
    <x v="1374"/>
    <x v="20"/>
    <x v="6"/>
    <s v="A10B"/>
    <s v="A19V"/>
  </r>
  <r>
    <x v="1201"/>
    <x v="20"/>
    <x v="6"/>
    <s v="A19V"/>
    <s v="A24B"/>
  </r>
  <r>
    <x v="71"/>
    <x v="20"/>
    <x v="6"/>
    <s v="A26Z"/>
    <s v="A27V"/>
  </r>
  <r>
    <x v="763"/>
    <x v="20"/>
    <x v="6"/>
    <s v="A27V"/>
    <s v="A27X"/>
  </r>
  <r>
    <x v="318"/>
    <x v="20"/>
    <x v="6"/>
    <s v="B08C"/>
    <s v="B11A"/>
  </r>
  <r>
    <x v="2661"/>
    <x v="20"/>
    <x v="6"/>
    <s v="A36C"/>
    <s v="B04C"/>
  </r>
  <r>
    <x v="2662"/>
    <x v="20"/>
    <x v="6"/>
    <s v="B04C"/>
    <s v="B06C"/>
  </r>
  <r>
    <x v="2663"/>
    <x v="20"/>
    <x v="6"/>
    <s v="B06C"/>
    <s v="B07C"/>
  </r>
  <r>
    <x v="2664"/>
    <x v="20"/>
    <x v="6"/>
    <s v="B07C"/>
    <s v="B07D"/>
  </r>
  <r>
    <x v="507"/>
    <x v="20"/>
    <x v="6"/>
    <s v="B07D"/>
    <s v="B07X"/>
  </r>
  <r>
    <x v="2665"/>
    <x v="20"/>
    <x v="6"/>
    <s v="B07X"/>
    <s v="B08C"/>
  </r>
  <r>
    <x v="2666"/>
    <x v="20"/>
    <x v="6"/>
    <s v="B08C"/>
    <s v="B08C"/>
  </r>
  <r>
    <x v="2667"/>
    <x v="20"/>
    <x v="6"/>
    <s v="B11A"/>
    <s v="B31U"/>
  </r>
  <r>
    <x v="540"/>
    <x v="20"/>
    <x v="6"/>
    <s v="B31U"/>
    <s v="B33Y"/>
  </r>
  <r>
    <x v="513"/>
    <x v="20"/>
    <x v="7"/>
    <s v="A20E"/>
    <s v="A27A"/>
  </r>
  <r>
    <x v="1776"/>
    <x v="20"/>
    <x v="7"/>
    <s v="A20E"/>
    <s v="A20E"/>
  </r>
  <r>
    <x v="685"/>
    <x v="20"/>
    <x v="7"/>
    <s v="A27A"/>
    <s v="B13B"/>
  </r>
  <r>
    <x v="1197"/>
    <x v="20"/>
    <x v="8"/>
    <s v="A07A"/>
    <s v="A07A"/>
  </r>
  <r>
    <x v="80"/>
    <x v="20"/>
    <x v="8"/>
    <s v="A07A"/>
    <s v="B05C"/>
  </r>
  <r>
    <x v="615"/>
    <x v="20"/>
    <x v="8"/>
    <s v="B05C"/>
    <s v="B08C"/>
  </r>
  <r>
    <x v="1055"/>
    <x v="20"/>
    <x v="9"/>
    <s v="A06W"/>
    <s v="A33C"/>
  </r>
  <r>
    <x v="719"/>
    <x v="20"/>
    <x v="9"/>
    <s v="A06W"/>
    <s v="A06W"/>
  </r>
  <r>
    <x v="316"/>
    <x v="20"/>
    <x v="9"/>
    <s v="A33C"/>
    <s v="A35Z"/>
  </r>
  <r>
    <x v="422"/>
    <x v="20"/>
    <x v="9"/>
    <s v="A35Z"/>
    <s v="B02U"/>
  </r>
  <r>
    <x v="1114"/>
    <x v="20"/>
    <x v="9"/>
    <s v="B02U"/>
    <s v="B06Y"/>
  </r>
  <r>
    <x v="2668"/>
    <x v="20"/>
    <x v="9"/>
    <s v="B06Y"/>
    <s v="B12D"/>
  </r>
  <r>
    <x v="1318"/>
    <x v="20"/>
    <x v="9"/>
    <s v="B12D"/>
    <s v="B31X"/>
  </r>
  <r>
    <x v="1464"/>
    <x v="20"/>
    <x v="10"/>
    <s v="A01D"/>
    <s v="A01D"/>
  </r>
  <r>
    <x v="283"/>
    <x v="20"/>
    <x v="10"/>
    <s v="A01D"/>
    <s v="B01A"/>
  </r>
  <r>
    <x v="1048"/>
    <x v="20"/>
    <x v="10"/>
    <s v="B01A"/>
    <s v="B02W"/>
  </r>
  <r>
    <x v="2137"/>
    <x v="20"/>
    <x v="10"/>
    <s v="B02W"/>
    <s v="B02Z"/>
  </r>
  <r>
    <x v="2669"/>
    <x v="20"/>
    <x v="10"/>
    <s v="B02Z"/>
    <s v="B10Y"/>
  </r>
  <r>
    <x v="1405"/>
    <x v="20"/>
    <x v="10"/>
    <s v="B10Y"/>
    <s v="B16X"/>
  </r>
  <r>
    <x v="2670"/>
    <x v="20"/>
    <x v="10"/>
    <s v="B16X"/>
    <s v="B45A"/>
  </r>
  <r>
    <x v="817"/>
    <x v="20"/>
    <x v="11"/>
    <s v="A11C"/>
    <s v="A17Y"/>
  </r>
  <r>
    <x v="544"/>
    <x v="20"/>
    <x v="11"/>
    <s v="A17Y"/>
    <s v="A24X"/>
  </r>
  <r>
    <x v="416"/>
    <x v="20"/>
    <x v="11"/>
    <s v="A24X"/>
    <s v="A30E"/>
  </r>
  <r>
    <x v="304"/>
    <x v="20"/>
    <x v="11"/>
    <s v="A30E"/>
    <s v="A36C"/>
  </r>
  <r>
    <x v="305"/>
    <x v="20"/>
    <x v="11"/>
    <s v="A04X"/>
    <s v="A04X"/>
  </r>
  <r>
    <x v="2671"/>
    <x v="20"/>
    <x v="11"/>
    <s v="A04X"/>
    <s v="A11C"/>
  </r>
  <r>
    <x v="1005"/>
    <x v="20"/>
    <x v="11"/>
    <s v="A36C"/>
    <s v="B22Y"/>
  </r>
  <r>
    <x v="2672"/>
    <x v="20"/>
    <x v="11"/>
    <s v="B22Y"/>
    <s v="B31E"/>
  </r>
  <r>
    <x v="1603"/>
    <x v="20"/>
    <x v="12"/>
    <s v="A11D"/>
    <s v="A11D"/>
  </r>
  <r>
    <x v="918"/>
    <x v="20"/>
    <x v="12"/>
    <s v="A11D"/>
    <s v="B02Z"/>
  </r>
  <r>
    <x v="2147"/>
    <x v="20"/>
    <x v="12"/>
    <s v="B02Z"/>
    <s v="B04B"/>
  </r>
  <r>
    <x v="2411"/>
    <x v="20"/>
    <x v="12"/>
    <s v="B04B"/>
    <s v="B08Y"/>
  </r>
  <r>
    <x v="325"/>
    <x v="20"/>
    <x v="12"/>
    <s v="B08Y"/>
    <s v="B38F"/>
  </r>
  <r>
    <x v="845"/>
    <x v="20"/>
    <x v="13"/>
    <s v="A11X"/>
    <s v="A11X"/>
  </r>
  <r>
    <x v="2673"/>
    <x v="20"/>
    <x v="13"/>
    <s v="A11X"/>
    <s v="A33Z"/>
  </r>
  <r>
    <x v="2674"/>
    <x v="20"/>
    <x v="13"/>
    <s v="A33Z"/>
    <s v="A36F"/>
  </r>
  <r>
    <x v="344"/>
    <x v="20"/>
    <x v="13"/>
    <s v="A36F"/>
    <s v="B01E"/>
  </r>
  <r>
    <x v="750"/>
    <x v="20"/>
    <x v="14"/>
    <s v="A13V"/>
    <s v="A29W"/>
  </r>
  <r>
    <x v="514"/>
    <x v="20"/>
    <x v="14"/>
    <s v="A33D"/>
    <s v="A34Y"/>
  </r>
  <r>
    <x v="825"/>
    <x v="20"/>
    <x v="14"/>
    <s v="A04C"/>
    <s v="A04C"/>
  </r>
  <r>
    <x v="2675"/>
    <x v="20"/>
    <x v="14"/>
    <s v="A04C"/>
    <s v="A11V"/>
  </r>
  <r>
    <x v="2676"/>
    <x v="20"/>
    <x v="14"/>
    <s v="A11V"/>
    <s v="A13B"/>
  </r>
  <r>
    <x v="2677"/>
    <x v="20"/>
    <x v="14"/>
    <s v="A13B"/>
    <s v="A13V"/>
  </r>
  <r>
    <x v="1576"/>
    <x v="20"/>
    <x v="14"/>
    <s v="A29W"/>
    <s v="A29Z"/>
  </r>
  <r>
    <x v="1906"/>
    <x v="20"/>
    <x v="14"/>
    <s v="A29Z"/>
    <s v="A33B"/>
  </r>
  <r>
    <x v="2601"/>
    <x v="20"/>
    <x v="14"/>
    <s v="A33B"/>
    <s v="A33D"/>
  </r>
  <r>
    <x v="2678"/>
    <x v="20"/>
    <x v="14"/>
    <s v="A34Y"/>
    <s v="B08U"/>
  </r>
  <r>
    <x v="1972"/>
    <x v="20"/>
    <x v="14"/>
    <s v="B08U"/>
    <s v="B10B"/>
  </r>
  <r>
    <x v="1977"/>
    <x v="20"/>
    <x v="14"/>
    <s v="B10B"/>
    <s v="B22B"/>
  </r>
  <r>
    <x v="178"/>
    <x v="21"/>
    <x v="15"/>
    <s v="A01B"/>
    <s v="A01B"/>
  </r>
  <r>
    <x v="178"/>
    <x v="21"/>
    <x v="15"/>
    <s v="A01B"/>
    <s v="A01B"/>
  </r>
  <r>
    <x v="179"/>
    <x v="21"/>
    <x v="15"/>
    <s v="A01B"/>
    <s v="A01Y"/>
  </r>
  <r>
    <x v="2484"/>
    <x v="21"/>
    <x v="15"/>
    <s v="A17Z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679"/>
    <x v="21"/>
    <x v="15"/>
    <s v="A01Y"/>
    <s v="A16Z"/>
  </r>
  <r>
    <x v="2586"/>
    <x v="21"/>
    <x v="15"/>
    <s v="A16Z"/>
    <s v="A17Z"/>
  </r>
  <r>
    <x v="2680"/>
    <x v="21"/>
    <x v="15"/>
    <s v="A18A"/>
    <s v="B04F"/>
  </r>
  <r>
    <x v="2681"/>
    <x v="21"/>
    <x v="15"/>
    <s v="B04F"/>
    <s v="B25D"/>
  </r>
  <r>
    <x v="2682"/>
    <x v="21"/>
    <x v="15"/>
    <s v="B25D"/>
    <s v="B30B"/>
  </r>
  <r>
    <x v="2682"/>
    <x v="21"/>
    <x v="15"/>
    <s v="B30B"/>
    <s v="B30B"/>
  </r>
  <r>
    <x v="2683"/>
    <x v="21"/>
    <x v="15"/>
    <s v="B30B"/>
    <s v="B31D"/>
  </r>
  <r>
    <x v="891"/>
    <x v="21"/>
    <x v="0"/>
    <s v="A34Z"/>
    <s v="A34Z"/>
  </r>
  <r>
    <x v="895"/>
    <x v="21"/>
    <x v="0"/>
    <s v="A34Z"/>
    <s v="A35Y"/>
  </r>
  <r>
    <x v="556"/>
    <x v="21"/>
    <x v="0"/>
    <s v="A35Y"/>
    <s v="B02U"/>
  </r>
  <r>
    <x v="0"/>
    <x v="21"/>
    <x v="0"/>
    <s v="B02U"/>
    <s v="B03B"/>
  </r>
  <r>
    <x v="2565"/>
    <x v="21"/>
    <x v="0"/>
    <s v="B03B"/>
    <s v="B10A"/>
  </r>
  <r>
    <x v="192"/>
    <x v="21"/>
    <x v="1"/>
    <s v="A01E"/>
    <s v="A01E"/>
  </r>
  <r>
    <x v="514"/>
    <x v="21"/>
    <x v="1"/>
    <s v="A33D"/>
    <s v="A34Y"/>
  </r>
  <r>
    <x v="823"/>
    <x v="21"/>
    <x v="1"/>
    <s v="A01E"/>
    <s v="A03Z"/>
  </r>
  <r>
    <x v="753"/>
    <x v="21"/>
    <x v="1"/>
    <s v="A03Z"/>
    <s v="A08E"/>
  </r>
  <r>
    <x v="2684"/>
    <x v="21"/>
    <x v="1"/>
    <s v="A08E"/>
    <s v="A23C"/>
  </r>
  <r>
    <x v="2601"/>
    <x v="21"/>
    <x v="1"/>
    <s v="A23C"/>
    <s v="A33D"/>
  </r>
  <r>
    <x v="464"/>
    <x v="21"/>
    <x v="1"/>
    <s v="A34Y"/>
    <s v="A36E"/>
  </r>
  <r>
    <x v="242"/>
    <x v="21"/>
    <x v="1"/>
    <s v="A36E"/>
    <s v="B01F"/>
  </r>
  <r>
    <x v="506"/>
    <x v="21"/>
    <x v="1"/>
    <s v="B15B"/>
    <s v="B19Y"/>
  </r>
  <r>
    <x v="2516"/>
    <x v="21"/>
    <x v="1"/>
    <s v="B01F"/>
    <s v="B06X"/>
  </r>
  <r>
    <x v="2685"/>
    <x v="21"/>
    <x v="1"/>
    <s v="B06X"/>
    <s v="B08B"/>
  </r>
  <r>
    <x v="2283"/>
    <x v="21"/>
    <x v="1"/>
    <s v="B08B"/>
    <s v="B15B"/>
  </r>
  <r>
    <x v="2383"/>
    <x v="21"/>
    <x v="1"/>
    <s v="B19Y"/>
    <s v="B32F"/>
  </r>
  <r>
    <x v="750"/>
    <x v="21"/>
    <x v="2"/>
    <s v="A23Z"/>
    <s v="A29W"/>
  </r>
  <r>
    <x v="1300"/>
    <x v="21"/>
    <x v="2"/>
    <s v="A07D"/>
    <s v="A07D"/>
  </r>
  <r>
    <x v="1158"/>
    <x v="21"/>
    <x v="2"/>
    <s v="A07D"/>
    <s v="A09V"/>
  </r>
  <r>
    <x v="396"/>
    <x v="21"/>
    <x v="2"/>
    <s v="A09V"/>
    <s v="A16W"/>
  </r>
  <r>
    <x v="2686"/>
    <x v="21"/>
    <x v="2"/>
    <s v="A16W"/>
    <s v="A19F"/>
  </r>
  <r>
    <x v="1030"/>
    <x v="21"/>
    <x v="2"/>
    <s v="A19F"/>
    <s v="A20Y"/>
  </r>
  <r>
    <x v="166"/>
    <x v="21"/>
    <x v="2"/>
    <s v="A20Y"/>
    <s v="A23Z"/>
  </r>
  <r>
    <x v="283"/>
    <x v="21"/>
    <x v="2"/>
    <s v="A29W"/>
    <s v="B01A"/>
  </r>
  <r>
    <x v="2117"/>
    <x v="21"/>
    <x v="2"/>
    <s v="B01A"/>
    <s v="B05F"/>
  </r>
  <r>
    <x v="1270"/>
    <x v="21"/>
    <x v="2"/>
    <s v="B05F"/>
    <s v="B12Y"/>
  </r>
  <r>
    <x v="2687"/>
    <x v="21"/>
    <x v="2"/>
    <s v="B12Y"/>
    <s v="B17Y"/>
  </r>
  <r>
    <x v="400"/>
    <x v="21"/>
    <x v="2"/>
    <s v="B17Y"/>
    <s v="B22X"/>
  </r>
  <r>
    <x v="2688"/>
    <x v="21"/>
    <x v="2"/>
    <s v="B22X"/>
    <s v="B40Z"/>
  </r>
  <r>
    <x v="681"/>
    <x v="21"/>
    <x v="3"/>
    <s v="A06C"/>
    <s v="A11Z"/>
  </r>
  <r>
    <x v="270"/>
    <x v="21"/>
    <x v="3"/>
    <s v="A21X"/>
    <s v="A24V"/>
  </r>
  <r>
    <x v="780"/>
    <x v="21"/>
    <x v="3"/>
    <s v="A03V"/>
    <s v="A03V"/>
  </r>
  <r>
    <x v="831"/>
    <x v="21"/>
    <x v="3"/>
    <s v="A03V"/>
    <s v="A06C"/>
  </r>
  <r>
    <x v="850"/>
    <x v="21"/>
    <x v="3"/>
    <s v="A11Z"/>
    <s v="A13X"/>
  </r>
  <r>
    <x v="860"/>
    <x v="21"/>
    <x v="3"/>
    <s v="A13X"/>
    <s v="A19D"/>
  </r>
  <r>
    <x v="1199"/>
    <x v="21"/>
    <x v="3"/>
    <s v="A19D"/>
    <s v="A19Y"/>
  </r>
  <r>
    <x v="1200"/>
    <x v="21"/>
    <x v="3"/>
    <s v="A19Y"/>
    <s v="A20X"/>
  </r>
  <r>
    <x v="575"/>
    <x v="21"/>
    <x v="3"/>
    <s v="A20X"/>
    <s v="A20X"/>
  </r>
  <r>
    <x v="2689"/>
    <x v="21"/>
    <x v="3"/>
    <s v="A20X"/>
    <s v="A21X"/>
  </r>
  <r>
    <x v="1646"/>
    <x v="21"/>
    <x v="3"/>
    <s v="A24V"/>
    <s v="A29B"/>
  </r>
  <r>
    <x v="2690"/>
    <x v="21"/>
    <x v="3"/>
    <s v="A29B"/>
    <s v="A31B"/>
  </r>
  <r>
    <x v="73"/>
    <x v="21"/>
    <x v="3"/>
    <s v="A31B"/>
    <s v="A33B"/>
  </r>
  <r>
    <x v="2691"/>
    <x v="21"/>
    <x v="3"/>
    <s v="A33B"/>
    <s v="B03B"/>
  </r>
  <r>
    <x v="1400"/>
    <x v="21"/>
    <x v="3"/>
    <s v="B03B"/>
    <s v="B08Z"/>
  </r>
  <r>
    <x v="2692"/>
    <x v="21"/>
    <x v="3"/>
    <s v="B08Z"/>
    <s v="B52Z"/>
  </r>
  <r>
    <x v="543"/>
    <x v="21"/>
    <x v="4"/>
    <s v="A05U"/>
    <s v="A07U"/>
  </r>
  <r>
    <x v="1466"/>
    <x v="21"/>
    <x v="4"/>
    <s v="A07U"/>
    <s v="A09E"/>
  </r>
  <r>
    <x v="681"/>
    <x v="21"/>
    <x v="4"/>
    <s v="A11C"/>
    <s v="A11Z"/>
  </r>
  <r>
    <x v="92"/>
    <x v="21"/>
    <x v="4"/>
    <s v="A11Z"/>
    <s v="A13Y"/>
  </r>
  <r>
    <x v="780"/>
    <x v="21"/>
    <x v="4"/>
    <s v="A03V"/>
    <s v="A03V"/>
  </r>
  <r>
    <x v="829"/>
    <x v="21"/>
    <x v="4"/>
    <s v="A03V"/>
    <s v="A05U"/>
  </r>
  <r>
    <x v="189"/>
    <x v="21"/>
    <x v="4"/>
    <s v="A09E"/>
    <s v="A09X"/>
  </r>
  <r>
    <x v="2693"/>
    <x v="21"/>
    <x v="4"/>
    <s v="A09X"/>
    <s v="A11A"/>
  </r>
  <r>
    <x v="2671"/>
    <x v="21"/>
    <x v="4"/>
    <s v="A11A"/>
    <s v="A11C"/>
  </r>
  <r>
    <x v="760"/>
    <x v="21"/>
    <x v="4"/>
    <s v="A13Y"/>
    <s v="A19X"/>
  </r>
  <r>
    <x v="783"/>
    <x v="21"/>
    <x v="4"/>
    <s v="A19X"/>
    <s v="A25A"/>
  </r>
  <r>
    <x v="1810"/>
    <x v="21"/>
    <x v="4"/>
    <s v="A25A"/>
    <s v="A27W"/>
  </r>
  <r>
    <x v="40"/>
    <x v="21"/>
    <x v="4"/>
    <s v="A27W"/>
    <s v="A28Y"/>
  </r>
  <r>
    <x v="1132"/>
    <x v="21"/>
    <x v="4"/>
    <s v="A28Y"/>
    <s v="A32X"/>
  </r>
  <r>
    <x v="2694"/>
    <x v="21"/>
    <x v="4"/>
    <s v="A32X"/>
    <s v="A33B"/>
  </r>
  <r>
    <x v="2695"/>
    <x v="21"/>
    <x v="4"/>
    <s v="A33B"/>
    <s v="A34U"/>
  </r>
  <r>
    <x v="447"/>
    <x v="21"/>
    <x v="4"/>
    <s v="A34U"/>
    <s v="A35Z"/>
  </r>
  <r>
    <x v="2204"/>
    <x v="21"/>
    <x v="4"/>
    <s v="A35Z"/>
    <s v="A36A"/>
  </r>
  <r>
    <x v="1046"/>
    <x v="21"/>
    <x v="4"/>
    <s v="A36A"/>
    <s v="A36D"/>
  </r>
  <r>
    <x v="800"/>
    <x v="21"/>
    <x v="4"/>
    <s v="A36D"/>
    <s v="A36F"/>
  </r>
  <r>
    <x v="285"/>
    <x v="21"/>
    <x v="4"/>
    <s v="A36F"/>
    <s v="B01A"/>
  </r>
  <r>
    <x v="913"/>
    <x v="21"/>
    <x v="4"/>
    <s v="B10Y"/>
    <s v="B15W"/>
  </r>
  <r>
    <x v="0"/>
    <x v="21"/>
    <x v="4"/>
    <s v="B01A"/>
    <s v="B03B"/>
  </r>
  <r>
    <x v="2574"/>
    <x v="21"/>
    <x v="4"/>
    <s v="B03B"/>
    <s v="B03Z"/>
  </r>
  <r>
    <x v="651"/>
    <x v="21"/>
    <x v="4"/>
    <s v="B03Z"/>
    <s v="B05F"/>
  </r>
  <r>
    <x v="1544"/>
    <x v="21"/>
    <x v="4"/>
    <s v="B05F"/>
    <s v="B07V"/>
  </r>
  <r>
    <x v="355"/>
    <x v="21"/>
    <x v="4"/>
    <s v="B07V"/>
    <s v="B08F"/>
  </r>
  <r>
    <x v="2696"/>
    <x v="21"/>
    <x v="4"/>
    <s v="B08F"/>
    <s v="B10B"/>
  </r>
  <r>
    <x v="2697"/>
    <x v="21"/>
    <x v="4"/>
    <s v="B10B"/>
    <s v="B10Y"/>
  </r>
  <r>
    <x v="991"/>
    <x v="21"/>
    <x v="4"/>
    <s v="B15W"/>
    <s v="B15X"/>
  </r>
  <r>
    <x v="1003"/>
    <x v="21"/>
    <x v="4"/>
    <s v="B15X"/>
    <s v="B19Y"/>
  </r>
  <r>
    <x v="2672"/>
    <x v="21"/>
    <x v="4"/>
    <s v="B19Y"/>
    <s v="B31E"/>
  </r>
  <r>
    <x v="2698"/>
    <x v="21"/>
    <x v="4"/>
    <s v="B31E"/>
    <s v="B33F"/>
  </r>
  <r>
    <x v="2699"/>
    <x v="21"/>
    <x v="4"/>
    <s v="B33F"/>
    <s v="B45A"/>
  </r>
  <r>
    <x v="1169"/>
    <x v="21"/>
    <x v="4"/>
    <s v="B45A"/>
    <s v="B46E"/>
  </r>
  <r>
    <x v="1170"/>
    <x v="21"/>
    <x v="4"/>
    <s v="B46E"/>
    <s v="B48X"/>
  </r>
  <r>
    <x v="327"/>
    <x v="21"/>
    <x v="5"/>
    <s v="A19A"/>
    <s v="A28F"/>
  </r>
  <r>
    <x v="304"/>
    <x v="21"/>
    <x v="5"/>
    <s v="A32E"/>
    <s v="A36C"/>
  </r>
  <r>
    <x v="1229"/>
    <x v="21"/>
    <x v="5"/>
    <s v="A11B"/>
    <s v="A11B"/>
  </r>
  <r>
    <x v="1885"/>
    <x v="21"/>
    <x v="5"/>
    <s v="A11B"/>
    <s v="A11B"/>
  </r>
  <r>
    <x v="2700"/>
    <x v="21"/>
    <x v="5"/>
    <s v="A11B"/>
    <s v="A14Z"/>
  </r>
  <r>
    <x v="312"/>
    <x v="21"/>
    <x v="5"/>
    <s v="A14Z"/>
    <s v="A17V"/>
  </r>
  <r>
    <x v="2586"/>
    <x v="21"/>
    <x v="5"/>
    <s v="A17V"/>
    <s v="A17Z"/>
  </r>
  <r>
    <x v="2701"/>
    <x v="21"/>
    <x v="5"/>
    <s v="A17Z"/>
    <s v="A19A"/>
  </r>
  <r>
    <x v="882"/>
    <x v="21"/>
    <x v="5"/>
    <s v="A28F"/>
    <s v="A32E"/>
  </r>
  <r>
    <x v="2636"/>
    <x v="21"/>
    <x v="5"/>
    <s v="A36C"/>
    <s v="B02Z"/>
  </r>
  <r>
    <x v="918"/>
    <x v="21"/>
    <x v="5"/>
    <s v="B02Z"/>
    <s v="B02Z"/>
  </r>
  <r>
    <x v="1236"/>
    <x v="21"/>
    <x v="5"/>
    <s v="B02Z"/>
    <s v="B03X"/>
  </r>
  <r>
    <x v="790"/>
    <x v="21"/>
    <x v="5"/>
    <s v="B03X"/>
    <s v="B04Z"/>
  </r>
  <r>
    <x v="2702"/>
    <x v="21"/>
    <x v="5"/>
    <s v="B04Z"/>
    <s v="B07C"/>
  </r>
  <r>
    <x v="2635"/>
    <x v="21"/>
    <x v="5"/>
    <s v="B07C"/>
    <s v="B07D"/>
  </r>
  <r>
    <x v="2703"/>
    <x v="21"/>
    <x v="5"/>
    <s v="B07D"/>
    <s v="B10V"/>
  </r>
  <r>
    <x v="1408"/>
    <x v="21"/>
    <x v="5"/>
    <s v="B10V"/>
    <s v="B18B"/>
  </r>
  <r>
    <x v="2375"/>
    <x v="21"/>
    <x v="5"/>
    <s v="B18B"/>
    <s v="B18Z"/>
  </r>
  <r>
    <x v="1516"/>
    <x v="21"/>
    <x v="5"/>
    <s v="B18Z"/>
    <s v="B22Z"/>
  </r>
  <r>
    <x v="2439"/>
    <x v="21"/>
    <x v="5"/>
    <s v="B22Z"/>
    <s v="B23Y"/>
  </r>
  <r>
    <x v="2704"/>
    <x v="21"/>
    <x v="5"/>
    <s v="B23Y"/>
    <s v="B33C"/>
  </r>
  <r>
    <x v="2705"/>
    <x v="21"/>
    <x v="5"/>
    <s v="B33C"/>
    <s v="B40F"/>
  </r>
  <r>
    <x v="1245"/>
    <x v="21"/>
    <x v="5"/>
    <s v="B40F"/>
    <s v="B45Y"/>
  </r>
  <r>
    <x v="178"/>
    <x v="21"/>
    <x v="6"/>
    <s v="A01B"/>
    <s v="A01B"/>
  </r>
  <r>
    <x v="192"/>
    <x v="21"/>
    <x v="6"/>
    <s v="A01B"/>
    <s v="A01E"/>
  </r>
  <r>
    <x v="179"/>
    <x v="21"/>
    <x v="6"/>
    <s v="A01E"/>
    <s v="A01Y"/>
  </r>
  <r>
    <x v="2"/>
    <x v="21"/>
    <x v="6"/>
    <s v="A08W"/>
    <s v="A12B"/>
  </r>
  <r>
    <x v="328"/>
    <x v="21"/>
    <x v="6"/>
    <s v="A01Y"/>
    <s v="A04Z"/>
  </r>
  <r>
    <x v="1320"/>
    <x v="21"/>
    <x v="6"/>
    <s v="A04Z"/>
    <s v="A04Z"/>
  </r>
  <r>
    <x v="331"/>
    <x v="21"/>
    <x v="6"/>
    <s v="A04Z"/>
    <s v="A06Y"/>
  </r>
  <r>
    <x v="235"/>
    <x v="21"/>
    <x v="6"/>
    <s v="A06Y"/>
    <s v="A08V"/>
  </r>
  <r>
    <x v="236"/>
    <x v="21"/>
    <x v="6"/>
    <s v="A08V"/>
    <s v="A08W"/>
  </r>
  <r>
    <x v="2706"/>
    <x v="21"/>
    <x v="6"/>
    <s v="A12B"/>
    <s v="A13Y"/>
  </r>
  <r>
    <x v="1488"/>
    <x v="21"/>
    <x v="6"/>
    <s v="A13Y"/>
    <s v="A17X"/>
  </r>
  <r>
    <x v="2707"/>
    <x v="21"/>
    <x v="6"/>
    <s v="A17X"/>
    <s v="A26F"/>
  </r>
  <r>
    <x v="875"/>
    <x v="21"/>
    <x v="6"/>
    <s v="A26F"/>
    <s v="A29F"/>
  </r>
  <r>
    <x v="337"/>
    <x v="21"/>
    <x v="6"/>
    <s v="A29F"/>
    <s v="A29X"/>
  </r>
  <r>
    <x v="1163"/>
    <x v="21"/>
    <x v="6"/>
    <s v="A29X"/>
    <s v="A35W"/>
  </r>
  <r>
    <x v="910"/>
    <x v="21"/>
    <x v="6"/>
    <s v="B06Z"/>
    <s v="B08E"/>
  </r>
  <r>
    <x v="913"/>
    <x v="21"/>
    <x v="6"/>
    <s v="B14B"/>
    <s v="B15W"/>
  </r>
  <r>
    <x v="97"/>
    <x v="21"/>
    <x v="6"/>
    <s v="B29U"/>
    <s v="B30X"/>
  </r>
  <r>
    <x v="483"/>
    <x v="21"/>
    <x v="6"/>
    <s v="A35W"/>
    <s v="B02Z"/>
  </r>
  <r>
    <x v="1937"/>
    <x v="21"/>
    <x v="6"/>
    <s v="B02Z"/>
    <s v="B04B"/>
  </r>
  <r>
    <x v="1060"/>
    <x v="21"/>
    <x v="6"/>
    <s v="B04B"/>
    <s v="B05F"/>
  </r>
  <r>
    <x v="1262"/>
    <x v="21"/>
    <x v="6"/>
    <s v="B05F"/>
    <s v="B06V"/>
  </r>
  <r>
    <x v="172"/>
    <x v="21"/>
    <x v="6"/>
    <s v="B06V"/>
    <s v="B06Z"/>
  </r>
  <r>
    <x v="2708"/>
    <x v="21"/>
    <x v="6"/>
    <s v="B08E"/>
    <s v="B09B"/>
  </r>
  <r>
    <x v="1766"/>
    <x v="21"/>
    <x v="6"/>
    <s v="B09B"/>
    <s v="B10Y"/>
  </r>
  <r>
    <x v="2709"/>
    <x v="21"/>
    <x v="6"/>
    <s v="B10Y"/>
    <s v="B12A"/>
  </r>
  <r>
    <x v="987"/>
    <x v="21"/>
    <x v="6"/>
    <s v="B12A"/>
    <s v="B14A"/>
  </r>
  <r>
    <x v="2002"/>
    <x v="21"/>
    <x v="6"/>
    <s v="B14A"/>
    <s v="B14B"/>
  </r>
  <r>
    <x v="2710"/>
    <x v="21"/>
    <x v="6"/>
    <s v="B15W"/>
    <s v="B16U"/>
  </r>
  <r>
    <x v="2711"/>
    <x v="21"/>
    <x v="6"/>
    <s v="B16U"/>
    <s v="B19Z"/>
  </r>
  <r>
    <x v="813"/>
    <x v="21"/>
    <x v="6"/>
    <s v="B19Z"/>
    <s v="B24X"/>
  </r>
  <r>
    <x v="2712"/>
    <x v="21"/>
    <x v="6"/>
    <s v="B24X"/>
    <s v="B29U"/>
  </r>
  <r>
    <x v="2713"/>
    <x v="21"/>
    <x v="6"/>
    <s v="B30X"/>
    <s v="B37Y"/>
  </r>
  <r>
    <x v="2714"/>
    <x v="21"/>
    <x v="6"/>
    <s v="B37Y"/>
    <s v="B38B"/>
  </r>
  <r>
    <x v="2715"/>
    <x v="21"/>
    <x v="6"/>
    <s v="B38B"/>
    <s v="B46B"/>
  </r>
  <r>
    <x v="623"/>
    <x v="21"/>
    <x v="7"/>
    <s v="B17D"/>
    <s v="B17D"/>
  </r>
  <r>
    <x v="542"/>
    <x v="21"/>
    <x v="9"/>
    <s v="A07A"/>
    <s v="A07A"/>
  </r>
  <r>
    <x v="2484"/>
    <x v="21"/>
    <x v="9"/>
    <s v="A10X"/>
    <s v="A18A"/>
  </r>
  <r>
    <x v="125"/>
    <x v="21"/>
    <x v="9"/>
    <s v="A34U"/>
    <s v="A36A"/>
  </r>
  <r>
    <x v="546"/>
    <x v="21"/>
    <x v="9"/>
    <s v="A36A"/>
    <s v="A36F"/>
  </r>
  <r>
    <x v="2716"/>
    <x v="21"/>
    <x v="9"/>
    <s v="A07A"/>
    <s v="A10X"/>
  </r>
  <r>
    <x v="2717"/>
    <x v="21"/>
    <x v="9"/>
    <s v="A18A"/>
    <s v="A22A"/>
  </r>
  <r>
    <x v="2718"/>
    <x v="21"/>
    <x v="9"/>
    <s v="A22A"/>
    <s v="A33F"/>
  </r>
  <r>
    <x v="2719"/>
    <x v="21"/>
    <x v="9"/>
    <s v="A33F"/>
    <s v="A34U"/>
  </r>
  <r>
    <x v="2720"/>
    <x v="21"/>
    <x v="9"/>
    <s v="A36F"/>
    <s v="B08C"/>
  </r>
  <r>
    <x v="685"/>
    <x v="21"/>
    <x v="9"/>
    <s v="B08C"/>
    <s v="B13B"/>
  </r>
  <r>
    <x v="182"/>
    <x v="21"/>
    <x v="9"/>
    <s v="B13B"/>
    <s v="B32X"/>
  </r>
  <r>
    <x v="719"/>
    <x v="21"/>
    <x v="10"/>
    <s v="A06W"/>
    <s v="A06W"/>
  </r>
  <r>
    <x v="673"/>
    <x v="21"/>
    <x v="10"/>
    <s v="A06W"/>
    <s v="A13U"/>
  </r>
  <r>
    <x v="2095"/>
    <x v="21"/>
    <x v="10"/>
    <s v="A13U"/>
    <s v="B07Y"/>
  </r>
  <r>
    <x v="780"/>
    <x v="21"/>
    <x v="11"/>
    <s v="A03V"/>
    <s v="A03V"/>
  </r>
  <r>
    <x v="2268"/>
    <x v="21"/>
    <x v="11"/>
    <s v="A03V"/>
    <s v="A13V"/>
  </r>
  <r>
    <x v="2721"/>
    <x v="21"/>
    <x v="11"/>
    <s v="A13V"/>
    <s v="A15A"/>
  </r>
  <r>
    <x v="2722"/>
    <x v="21"/>
    <x v="11"/>
    <s v="A15A"/>
    <s v="A26F"/>
  </r>
  <r>
    <x v="2028"/>
    <x v="21"/>
    <x v="11"/>
    <s v="A26F"/>
    <s v="A35Y"/>
  </r>
  <r>
    <x v="1823"/>
    <x v="21"/>
    <x v="12"/>
    <s v="A17Z"/>
    <s v="A17Z"/>
  </r>
  <r>
    <x v="425"/>
    <x v="21"/>
    <x v="12"/>
    <s v="A17Z"/>
    <s v="A21U"/>
  </r>
  <r>
    <x v="1838"/>
    <x v="21"/>
    <x v="12"/>
    <s v="A21U"/>
    <s v="B21W"/>
  </r>
  <r>
    <x v="302"/>
    <x v="21"/>
    <x v="13"/>
    <s v="A13Y"/>
    <s v="A28F"/>
  </r>
  <r>
    <x v="2146"/>
    <x v="21"/>
    <x v="13"/>
    <s v="A02X"/>
    <s v="A02X"/>
  </r>
  <r>
    <x v="599"/>
    <x v="21"/>
    <x v="13"/>
    <s v="A02X"/>
    <s v="A13Y"/>
  </r>
  <r>
    <x v="2723"/>
    <x v="21"/>
    <x v="13"/>
    <s v="A28F"/>
    <s v="B01A"/>
  </r>
  <r>
    <x v="96"/>
    <x v="21"/>
    <x v="13"/>
    <s v="B12Y"/>
    <s v="B29B"/>
  </r>
  <r>
    <x v="96"/>
    <x v="21"/>
    <x v="13"/>
    <s v="B29B"/>
    <s v="B29B"/>
  </r>
  <r>
    <x v="2724"/>
    <x v="21"/>
    <x v="13"/>
    <s v="B01A"/>
    <s v="B11Y"/>
  </r>
  <r>
    <x v="1062"/>
    <x v="21"/>
    <x v="13"/>
    <s v="B11Y"/>
    <s v="B12Y"/>
  </r>
  <r>
    <x v="2725"/>
    <x v="21"/>
    <x v="13"/>
    <s v="B29B"/>
    <s v="B38Z"/>
  </r>
  <r>
    <x v="125"/>
    <x v="21"/>
    <x v="14"/>
    <s v="A09Z"/>
    <s v="A36A"/>
  </r>
  <r>
    <x v="1126"/>
    <x v="21"/>
    <x v="14"/>
    <s v="A09Z"/>
    <s v="A09Z"/>
  </r>
  <r>
    <x v="2726"/>
    <x v="21"/>
    <x v="14"/>
    <s v="A36A"/>
    <s v="B06C"/>
  </r>
  <r>
    <x v="2727"/>
    <x v="21"/>
    <x v="14"/>
    <s v="B06C"/>
    <s v="B08U"/>
  </r>
  <r>
    <x v="2728"/>
    <x v="21"/>
    <x v="14"/>
    <s v="B08U"/>
    <s v="B10W"/>
  </r>
  <r>
    <x v="128"/>
    <x v="22"/>
    <x v="15"/>
    <s v="B02Z"/>
    <s v="B21B"/>
  </r>
  <r>
    <x v="918"/>
    <x v="22"/>
    <x v="15"/>
    <s v="B02Z"/>
    <s v="B02Z"/>
  </r>
  <r>
    <x v="2729"/>
    <x v="22"/>
    <x v="0"/>
    <s v="A10Y"/>
    <s v="A10Y"/>
  </r>
  <r>
    <x v="312"/>
    <x v="22"/>
    <x v="0"/>
    <s v="A10Y"/>
    <s v="A17V"/>
  </r>
  <r>
    <x v="2730"/>
    <x v="22"/>
    <x v="0"/>
    <s v="A17V"/>
    <s v="B01E"/>
  </r>
  <r>
    <x v="2731"/>
    <x v="22"/>
    <x v="0"/>
    <s v="B01E"/>
    <s v="B06A"/>
  </r>
  <r>
    <x v="2451"/>
    <x v="22"/>
    <x v="0"/>
    <s v="B06A"/>
    <s v="B13Y"/>
  </r>
  <r>
    <x v="2732"/>
    <x v="22"/>
    <x v="0"/>
    <s v="B13Y"/>
    <s v="B33V"/>
  </r>
  <r>
    <x v="542"/>
    <x v="22"/>
    <x v="1"/>
    <s v="A04V"/>
    <s v="A07A"/>
  </r>
  <r>
    <x v="58"/>
    <x v="22"/>
    <x v="1"/>
    <s v="A07A"/>
    <s v="A08F"/>
  </r>
  <r>
    <x v="58"/>
    <x v="22"/>
    <x v="1"/>
    <s v="A08F"/>
    <s v="A08F"/>
  </r>
  <r>
    <x v="479"/>
    <x v="22"/>
    <x v="1"/>
    <s v="A13X"/>
    <s v="A17Z"/>
  </r>
  <r>
    <x v="2484"/>
    <x v="22"/>
    <x v="1"/>
    <s v="A17Z"/>
    <s v="A18A"/>
  </r>
  <r>
    <x v="819"/>
    <x v="22"/>
    <x v="1"/>
    <s v="A25Z"/>
    <s v="A26B"/>
  </r>
  <r>
    <x v="125"/>
    <x v="22"/>
    <x v="1"/>
    <s v="A35V"/>
    <s v="A36A"/>
  </r>
  <r>
    <x v="304"/>
    <x v="22"/>
    <x v="1"/>
    <s v="A36A"/>
    <s v="A36C"/>
  </r>
  <r>
    <x v="546"/>
    <x v="22"/>
    <x v="1"/>
    <s v="A36C"/>
    <s v="A36F"/>
  </r>
  <r>
    <x v="126"/>
    <x v="22"/>
    <x v="1"/>
    <s v="A03A"/>
    <s v="A03A"/>
  </r>
  <r>
    <x v="37"/>
    <x v="22"/>
    <x v="1"/>
    <s v="A03A"/>
    <s v="A03Z"/>
  </r>
  <r>
    <x v="515"/>
    <x v="22"/>
    <x v="1"/>
    <s v="A03Z"/>
    <s v="A04V"/>
  </r>
  <r>
    <x v="2733"/>
    <x v="22"/>
    <x v="1"/>
    <s v="A08F"/>
    <s v="A11W"/>
  </r>
  <r>
    <x v="66"/>
    <x v="22"/>
    <x v="1"/>
    <s v="A11W"/>
    <s v="A12C"/>
  </r>
  <r>
    <x v="850"/>
    <x v="22"/>
    <x v="1"/>
    <s v="A12C"/>
    <s v="A13X"/>
  </r>
  <r>
    <x v="460"/>
    <x v="22"/>
    <x v="1"/>
    <s v="A18A"/>
    <s v="A25Z"/>
  </r>
  <r>
    <x v="1845"/>
    <x v="22"/>
    <x v="1"/>
    <s v="A26B"/>
    <s v="A29Y"/>
  </r>
  <r>
    <x v="5"/>
    <x v="22"/>
    <x v="1"/>
    <s v="A29Y"/>
    <s v="A35V"/>
  </r>
  <r>
    <x v="910"/>
    <x v="22"/>
    <x v="1"/>
    <s v="B08C"/>
    <s v="B08E"/>
  </r>
  <r>
    <x v="376"/>
    <x v="22"/>
    <x v="1"/>
    <s v="B11B"/>
    <s v="B15C"/>
  </r>
  <r>
    <x v="615"/>
    <x v="22"/>
    <x v="1"/>
    <s v="A36F"/>
    <s v="B08C"/>
  </r>
  <r>
    <x v="2734"/>
    <x v="22"/>
    <x v="1"/>
    <s v="B08E"/>
    <s v="B08V"/>
  </r>
  <r>
    <x v="428"/>
    <x v="22"/>
    <x v="1"/>
    <s v="B08V"/>
    <s v="B09Y"/>
  </r>
  <r>
    <x v="2735"/>
    <x v="22"/>
    <x v="1"/>
    <s v="B09Y"/>
    <s v="B10D"/>
  </r>
  <r>
    <x v="1700"/>
    <x v="22"/>
    <x v="1"/>
    <s v="B10D"/>
    <s v="B11B"/>
  </r>
  <r>
    <x v="1986"/>
    <x v="22"/>
    <x v="1"/>
    <s v="B15C"/>
    <s v="B28A"/>
  </r>
  <r>
    <x v="2736"/>
    <x v="22"/>
    <x v="1"/>
    <s v="B28A"/>
    <s v="B29V"/>
  </r>
  <r>
    <x v="1466"/>
    <x v="22"/>
    <x v="2"/>
    <s v="A09E"/>
    <s v="A09E"/>
  </r>
  <r>
    <x v="1466"/>
    <x v="22"/>
    <x v="2"/>
    <s v="A09E"/>
    <s v="A09E"/>
  </r>
  <r>
    <x v="1159"/>
    <x v="22"/>
    <x v="2"/>
    <s v="A09E"/>
    <s v="A11C"/>
  </r>
  <r>
    <x v="2737"/>
    <x v="22"/>
    <x v="2"/>
    <s v="A11C"/>
    <s v="A11E"/>
  </r>
  <r>
    <x v="2738"/>
    <x v="22"/>
    <x v="2"/>
    <s v="A11E"/>
    <s v="A11X"/>
  </r>
  <r>
    <x v="2034"/>
    <x v="22"/>
    <x v="2"/>
    <s v="A11X"/>
    <s v="A11Z"/>
  </r>
  <r>
    <x v="1900"/>
    <x v="22"/>
    <x v="2"/>
    <s v="A11Z"/>
    <s v="A13U"/>
  </r>
  <r>
    <x v="2573"/>
    <x v="22"/>
    <x v="2"/>
    <s v="A13U"/>
    <s v="A15C"/>
  </r>
  <r>
    <x v="1533"/>
    <x v="22"/>
    <x v="2"/>
    <s v="A15C"/>
    <s v="A17X"/>
  </r>
  <r>
    <x v="1823"/>
    <x v="22"/>
    <x v="2"/>
    <s v="A17X"/>
    <s v="A17Z"/>
  </r>
  <r>
    <x v="425"/>
    <x v="22"/>
    <x v="2"/>
    <s v="A17Z"/>
    <s v="A21U"/>
  </r>
  <r>
    <x v="2086"/>
    <x v="22"/>
    <x v="2"/>
    <s v="A21U"/>
    <s v="A34X"/>
  </r>
  <r>
    <x v="61"/>
    <x v="22"/>
    <x v="2"/>
    <s v="B06U"/>
    <s v="B09A"/>
  </r>
  <r>
    <x v="345"/>
    <x v="22"/>
    <x v="2"/>
    <s v="B09D"/>
    <s v="B09Z"/>
  </r>
  <r>
    <x v="2739"/>
    <x v="22"/>
    <x v="2"/>
    <s v="A34X"/>
    <s v="B06U"/>
  </r>
  <r>
    <x v="618"/>
    <x v="22"/>
    <x v="2"/>
    <s v="B09A"/>
    <s v="B09D"/>
  </r>
  <r>
    <x v="1972"/>
    <x v="22"/>
    <x v="2"/>
    <s v="B09Z"/>
    <s v="B10B"/>
  </r>
  <r>
    <x v="2724"/>
    <x v="22"/>
    <x v="2"/>
    <s v="B10B"/>
    <s v="B11Y"/>
  </r>
  <r>
    <x v="2581"/>
    <x v="22"/>
    <x v="2"/>
    <s v="B11Y"/>
    <s v="B12D"/>
  </r>
  <r>
    <x v="1838"/>
    <x v="22"/>
    <x v="2"/>
    <s v="B12D"/>
    <s v="B21W"/>
  </r>
  <r>
    <x v="2740"/>
    <x v="22"/>
    <x v="2"/>
    <s v="B21W"/>
    <s v="B48C"/>
  </r>
  <r>
    <x v="2608"/>
    <x v="22"/>
    <x v="2"/>
    <s v="B48C"/>
    <s v="B49C"/>
  </r>
  <r>
    <x v="12"/>
    <x v="22"/>
    <x v="3"/>
    <s v="A01A"/>
    <s v="A01A"/>
  </r>
  <r>
    <x v="493"/>
    <x v="22"/>
    <x v="3"/>
    <s v="A03V"/>
    <s v="A07A"/>
  </r>
  <r>
    <x v="1092"/>
    <x v="22"/>
    <x v="3"/>
    <s v="A17X"/>
    <s v="A22C"/>
  </r>
  <r>
    <x v="717"/>
    <x v="22"/>
    <x v="3"/>
    <s v="A27Y"/>
    <s v="A29C"/>
  </r>
  <r>
    <x v="682"/>
    <x v="22"/>
    <x v="3"/>
    <s v="A01A"/>
    <s v="A03V"/>
  </r>
  <r>
    <x v="13"/>
    <x v="22"/>
    <x v="3"/>
    <s v="A07A"/>
    <s v="A07X"/>
  </r>
  <r>
    <x v="220"/>
    <x v="22"/>
    <x v="3"/>
    <s v="A07X"/>
    <s v="A10A"/>
  </r>
  <r>
    <x v="568"/>
    <x v="22"/>
    <x v="3"/>
    <s v="A10A"/>
    <s v="A10B"/>
  </r>
  <r>
    <x v="2741"/>
    <x v="22"/>
    <x v="3"/>
    <s v="A10B"/>
    <s v="A11U"/>
  </r>
  <r>
    <x v="2742"/>
    <x v="22"/>
    <x v="3"/>
    <s v="A11U"/>
    <s v="A13Z"/>
  </r>
  <r>
    <x v="520"/>
    <x v="22"/>
    <x v="3"/>
    <s v="A13Z"/>
    <s v="A17X"/>
  </r>
  <r>
    <x v="239"/>
    <x v="22"/>
    <x v="3"/>
    <s v="A22C"/>
    <s v="A27Y"/>
  </r>
  <r>
    <x v="579"/>
    <x v="22"/>
    <x v="3"/>
    <s v="A29C"/>
    <s v="A30F"/>
  </r>
  <r>
    <x v="523"/>
    <x v="22"/>
    <x v="3"/>
    <s v="A30F"/>
    <s v="A33B"/>
  </r>
  <r>
    <x v="524"/>
    <x v="22"/>
    <x v="3"/>
    <s v="A33B"/>
    <s v="A33F"/>
  </r>
  <r>
    <x v="2743"/>
    <x v="22"/>
    <x v="3"/>
    <s v="A33F"/>
    <s v="A34V"/>
  </r>
  <r>
    <x v="2744"/>
    <x v="22"/>
    <x v="3"/>
    <s v="A34V"/>
    <s v="A36D"/>
  </r>
  <r>
    <x v="2745"/>
    <x v="22"/>
    <x v="3"/>
    <s v="A36D"/>
    <s v="A36E"/>
  </r>
  <r>
    <x v="1850"/>
    <x v="22"/>
    <x v="3"/>
    <s v="A36E"/>
    <s v="B01F"/>
  </r>
  <r>
    <x v="527"/>
    <x v="22"/>
    <x v="3"/>
    <s v="B01F"/>
    <s v="B04A"/>
  </r>
  <r>
    <x v="2746"/>
    <x v="22"/>
    <x v="3"/>
    <s v="B04A"/>
    <s v="B05A"/>
  </r>
  <r>
    <x v="2747"/>
    <x v="22"/>
    <x v="3"/>
    <s v="B05A"/>
    <s v="B07A"/>
  </r>
  <r>
    <x v="111"/>
    <x v="22"/>
    <x v="3"/>
    <s v="B07A"/>
    <s v="B09B"/>
  </r>
  <r>
    <x v="2748"/>
    <x v="22"/>
    <x v="3"/>
    <s v="B09B"/>
    <s v="B10A"/>
  </r>
  <r>
    <x v="2749"/>
    <x v="22"/>
    <x v="3"/>
    <s v="B10A"/>
    <s v="B16E"/>
  </r>
  <r>
    <x v="2750"/>
    <x v="22"/>
    <x v="3"/>
    <s v="B16E"/>
    <s v="B25Z"/>
  </r>
  <r>
    <x v="814"/>
    <x v="22"/>
    <x v="4"/>
    <s v="A01A"/>
    <s v="A01A"/>
  </r>
  <r>
    <x v="1466"/>
    <x v="22"/>
    <x v="4"/>
    <s v="A07A"/>
    <s v="A09E"/>
  </r>
  <r>
    <x v="237"/>
    <x v="22"/>
    <x v="4"/>
    <s v="A09E"/>
    <s v="A11A"/>
  </r>
  <r>
    <x v="817"/>
    <x v="22"/>
    <x v="4"/>
    <s v="A11A"/>
    <s v="A17Y"/>
  </r>
  <r>
    <x v="1548"/>
    <x v="22"/>
    <x v="4"/>
    <s v="A34X"/>
    <s v="A35W"/>
  </r>
  <r>
    <x v="305"/>
    <x v="22"/>
    <x v="4"/>
    <s v="A01A"/>
    <s v="A04X"/>
  </r>
  <r>
    <x v="1699"/>
    <x v="22"/>
    <x v="4"/>
    <s v="A04X"/>
    <s v="A05X"/>
  </r>
  <r>
    <x v="1540"/>
    <x v="22"/>
    <x v="4"/>
    <s v="A05X"/>
    <s v="A06A"/>
  </r>
  <r>
    <x v="687"/>
    <x v="22"/>
    <x v="4"/>
    <s v="A06A"/>
    <s v="A07A"/>
  </r>
  <r>
    <x v="459"/>
    <x v="22"/>
    <x v="4"/>
    <s v="A17Y"/>
    <s v="A19D"/>
  </r>
  <r>
    <x v="2751"/>
    <x v="22"/>
    <x v="4"/>
    <s v="A19D"/>
    <s v="A25V"/>
  </r>
  <r>
    <x v="40"/>
    <x v="22"/>
    <x v="4"/>
    <s v="A25V"/>
    <s v="A28Y"/>
  </r>
  <r>
    <x v="1647"/>
    <x v="22"/>
    <x v="4"/>
    <s v="A28Y"/>
    <s v="A32X"/>
  </r>
  <r>
    <x v="888"/>
    <x v="22"/>
    <x v="4"/>
    <s v="A32X"/>
    <s v="A33D"/>
  </r>
  <r>
    <x v="581"/>
    <x v="22"/>
    <x v="4"/>
    <s v="A33D"/>
    <s v="A34D"/>
  </r>
  <r>
    <x v="2752"/>
    <x v="22"/>
    <x v="4"/>
    <s v="A34D"/>
    <s v="A34W"/>
  </r>
  <r>
    <x v="2753"/>
    <x v="22"/>
    <x v="4"/>
    <s v="A34W"/>
    <s v="A34X"/>
  </r>
  <r>
    <x v="2502"/>
    <x v="22"/>
    <x v="4"/>
    <s v="A35W"/>
    <s v="B01A"/>
  </r>
  <r>
    <x v="283"/>
    <x v="22"/>
    <x v="4"/>
    <s v="B01A"/>
    <s v="B01A"/>
  </r>
  <r>
    <x v="1107"/>
    <x v="22"/>
    <x v="4"/>
    <s v="B01A"/>
    <s v="B01B"/>
  </r>
  <r>
    <x v="787"/>
    <x v="22"/>
    <x v="4"/>
    <s v="B12A"/>
    <s v="B13F"/>
  </r>
  <r>
    <x v="128"/>
    <x v="22"/>
    <x v="4"/>
    <s v="B16Z"/>
    <s v="B21B"/>
  </r>
  <r>
    <x v="1309"/>
    <x v="22"/>
    <x v="4"/>
    <s v="B01B"/>
    <s v="B02Y"/>
  </r>
  <r>
    <x v="1086"/>
    <x v="22"/>
    <x v="4"/>
    <s v="B02Y"/>
    <s v="B02Y"/>
  </r>
  <r>
    <x v="108"/>
    <x v="22"/>
    <x v="4"/>
    <s v="B02Y"/>
    <s v="B02Y"/>
  </r>
  <r>
    <x v="319"/>
    <x v="22"/>
    <x v="4"/>
    <s v="B02Y"/>
    <s v="B02Z"/>
  </r>
  <r>
    <x v="483"/>
    <x v="22"/>
    <x v="4"/>
    <s v="B02Z"/>
    <s v="B02Z"/>
  </r>
  <r>
    <x v="2754"/>
    <x v="22"/>
    <x v="4"/>
    <s v="B02Z"/>
    <s v="B03F"/>
  </r>
  <r>
    <x v="2755"/>
    <x v="22"/>
    <x v="4"/>
    <s v="B03F"/>
    <s v="B04D"/>
  </r>
  <r>
    <x v="2756"/>
    <x v="22"/>
    <x v="4"/>
    <s v="B04D"/>
    <s v="B07A"/>
  </r>
  <r>
    <x v="24"/>
    <x v="22"/>
    <x v="4"/>
    <s v="B07A"/>
    <s v="B07B"/>
  </r>
  <r>
    <x v="1732"/>
    <x v="22"/>
    <x v="4"/>
    <s v="B07B"/>
    <s v="B07C"/>
  </r>
  <r>
    <x v="484"/>
    <x v="22"/>
    <x v="4"/>
    <s v="B07C"/>
    <s v="B07F"/>
  </r>
  <r>
    <x v="1494"/>
    <x v="22"/>
    <x v="4"/>
    <s v="B07F"/>
    <s v="B10C"/>
  </r>
  <r>
    <x v="980"/>
    <x v="22"/>
    <x v="4"/>
    <s v="B10C"/>
    <s v="B11C"/>
  </r>
  <r>
    <x v="2709"/>
    <x v="22"/>
    <x v="4"/>
    <s v="B11C"/>
    <s v="B12A"/>
  </r>
  <r>
    <x v="2211"/>
    <x v="22"/>
    <x v="4"/>
    <s v="B13F"/>
    <s v="B14V"/>
  </r>
  <r>
    <x v="2757"/>
    <x v="22"/>
    <x v="4"/>
    <s v="B14V"/>
    <s v="B16Z"/>
  </r>
  <r>
    <x v="2758"/>
    <x v="22"/>
    <x v="4"/>
    <s v="B21B"/>
    <s v="B33Z"/>
  </r>
  <r>
    <x v="2759"/>
    <x v="22"/>
    <x v="4"/>
    <s v="B33Z"/>
    <s v="B38E"/>
  </r>
  <r>
    <x v="237"/>
    <x v="22"/>
    <x v="5"/>
    <s v="A10B"/>
    <s v="A11A"/>
  </r>
  <r>
    <x v="94"/>
    <x v="22"/>
    <x v="5"/>
    <s v="A28X"/>
    <s v="A32F"/>
  </r>
  <r>
    <x v="545"/>
    <x v="22"/>
    <x v="5"/>
    <s v="A32F"/>
    <s v="A33E"/>
  </r>
  <r>
    <x v="671"/>
    <x v="22"/>
    <x v="5"/>
    <s v="A02F"/>
    <s v="A02F"/>
  </r>
  <r>
    <x v="454"/>
    <x v="22"/>
    <x v="5"/>
    <s v="A02F"/>
    <s v="A02U"/>
  </r>
  <r>
    <x v="547"/>
    <x v="22"/>
    <x v="5"/>
    <s v="A02U"/>
    <s v="A03A"/>
  </r>
  <r>
    <x v="547"/>
    <x v="22"/>
    <x v="5"/>
    <s v="A03A"/>
    <s v="A03A"/>
  </r>
  <r>
    <x v="126"/>
    <x v="22"/>
    <x v="5"/>
    <s v="A03A"/>
    <s v="A03A"/>
  </r>
  <r>
    <x v="718"/>
    <x v="22"/>
    <x v="5"/>
    <s v="A03A"/>
    <s v="A03D"/>
  </r>
  <r>
    <x v="548"/>
    <x v="22"/>
    <x v="5"/>
    <s v="A03D"/>
    <s v="A04A"/>
  </r>
  <r>
    <x v="550"/>
    <x v="22"/>
    <x v="5"/>
    <s v="A04A"/>
    <s v="A05B"/>
  </r>
  <r>
    <x v="2079"/>
    <x v="22"/>
    <x v="5"/>
    <s v="A05B"/>
    <s v="A10A"/>
  </r>
  <r>
    <x v="1551"/>
    <x v="22"/>
    <x v="5"/>
    <s v="A10A"/>
    <s v="A10B"/>
  </r>
  <r>
    <x v="848"/>
    <x v="22"/>
    <x v="5"/>
    <s v="A11A"/>
    <s v="A12Z"/>
  </r>
  <r>
    <x v="2167"/>
    <x v="22"/>
    <x v="5"/>
    <s v="A12Z"/>
    <s v="A13V"/>
  </r>
  <r>
    <x v="1553"/>
    <x v="22"/>
    <x v="5"/>
    <s v="A13V"/>
    <s v="A13Z"/>
  </r>
  <r>
    <x v="2760"/>
    <x v="22"/>
    <x v="5"/>
    <s v="A13Z"/>
    <s v="A13Z"/>
  </r>
  <r>
    <x v="2761"/>
    <x v="22"/>
    <x v="5"/>
    <s v="A13Z"/>
    <s v="A15Z"/>
  </r>
  <r>
    <x v="2762"/>
    <x v="22"/>
    <x v="5"/>
    <s v="A15Z"/>
    <s v="A16A"/>
  </r>
  <r>
    <x v="863"/>
    <x v="22"/>
    <x v="5"/>
    <s v="A16A"/>
    <s v="A20Z"/>
  </r>
  <r>
    <x v="2763"/>
    <x v="22"/>
    <x v="5"/>
    <s v="A20Z"/>
    <s v="A21A"/>
  </r>
  <r>
    <x v="1251"/>
    <x v="22"/>
    <x v="5"/>
    <s v="A21A"/>
    <s v="A22X"/>
  </r>
  <r>
    <x v="865"/>
    <x v="22"/>
    <x v="5"/>
    <s v="A22X"/>
    <s v="A22Y"/>
  </r>
  <r>
    <x v="2764"/>
    <x v="22"/>
    <x v="5"/>
    <s v="A22Y"/>
    <s v="A27W"/>
  </r>
  <r>
    <x v="2765"/>
    <x v="22"/>
    <x v="5"/>
    <s v="A27W"/>
    <s v="A27X"/>
  </r>
  <r>
    <x v="2766"/>
    <x v="22"/>
    <x v="5"/>
    <s v="A27X"/>
    <s v="A28D"/>
  </r>
  <r>
    <x v="1917"/>
    <x v="22"/>
    <x v="5"/>
    <s v="A28D"/>
    <s v="A28X"/>
  </r>
  <r>
    <x v="1951"/>
    <x v="22"/>
    <x v="5"/>
    <s v="A33E"/>
    <s v="A33F"/>
  </r>
  <r>
    <x v="1951"/>
    <x v="22"/>
    <x v="5"/>
    <s v="A33F"/>
    <s v="A33F"/>
  </r>
  <r>
    <x v="2767"/>
    <x v="22"/>
    <x v="5"/>
    <s v="A33F"/>
    <s v="A35V"/>
  </r>
  <r>
    <x v="2768"/>
    <x v="22"/>
    <x v="5"/>
    <s v="A35V"/>
    <s v="A36D"/>
  </r>
  <r>
    <x v="1953"/>
    <x v="22"/>
    <x v="5"/>
    <s v="A36D"/>
    <s v="B01A"/>
  </r>
  <r>
    <x v="2769"/>
    <x v="22"/>
    <x v="5"/>
    <s v="B01A"/>
    <s v="B01B"/>
  </r>
  <r>
    <x v="1"/>
    <x v="22"/>
    <x v="5"/>
    <s v="B01B"/>
    <s v="B01E"/>
  </r>
  <r>
    <x v="345"/>
    <x v="22"/>
    <x v="5"/>
    <s v="B09D"/>
    <s v="B09Z"/>
  </r>
  <r>
    <x v="505"/>
    <x v="22"/>
    <x v="5"/>
    <s v="B01E"/>
    <s v="B02V"/>
  </r>
  <r>
    <x v="128"/>
    <x v="22"/>
    <x v="5"/>
    <s v="B17E"/>
    <s v="B21B"/>
  </r>
  <r>
    <x v="918"/>
    <x v="22"/>
    <x v="5"/>
    <s v="B02V"/>
    <s v="B02Z"/>
  </r>
  <r>
    <x v="419"/>
    <x v="22"/>
    <x v="5"/>
    <s v="B02Z"/>
    <s v="B03E"/>
  </r>
  <r>
    <x v="935"/>
    <x v="22"/>
    <x v="5"/>
    <s v="B03E"/>
    <s v="B06F"/>
  </r>
  <r>
    <x v="1956"/>
    <x v="22"/>
    <x v="5"/>
    <s v="B06F"/>
    <s v="B06F"/>
  </r>
  <r>
    <x v="2770"/>
    <x v="22"/>
    <x v="5"/>
    <s v="B06F"/>
    <s v="B07B"/>
  </r>
  <r>
    <x v="2771"/>
    <x v="22"/>
    <x v="5"/>
    <s v="B07B"/>
    <s v="B07Y"/>
  </r>
  <r>
    <x v="2772"/>
    <x v="22"/>
    <x v="5"/>
    <s v="B07Y"/>
    <s v="B08A"/>
  </r>
  <r>
    <x v="2050"/>
    <x v="22"/>
    <x v="5"/>
    <s v="B08A"/>
    <s v="B08F"/>
  </r>
  <r>
    <x v="2773"/>
    <x v="22"/>
    <x v="5"/>
    <s v="B08F"/>
    <s v="B09D"/>
  </r>
  <r>
    <x v="2774"/>
    <x v="22"/>
    <x v="5"/>
    <s v="B09Z"/>
    <s v="B10A"/>
  </r>
  <r>
    <x v="2432"/>
    <x v="22"/>
    <x v="5"/>
    <s v="B10A"/>
    <s v="B10B"/>
  </r>
  <r>
    <x v="2775"/>
    <x v="22"/>
    <x v="5"/>
    <s v="B10B"/>
    <s v="B10B"/>
  </r>
  <r>
    <x v="87"/>
    <x v="22"/>
    <x v="5"/>
    <s v="B10B"/>
    <s v="B10B"/>
  </r>
  <r>
    <x v="2776"/>
    <x v="22"/>
    <x v="5"/>
    <s v="B10B"/>
    <s v="B10C"/>
  </r>
  <r>
    <x v="2777"/>
    <x v="22"/>
    <x v="5"/>
    <s v="B10C"/>
    <s v="B10V"/>
  </r>
  <r>
    <x v="2778"/>
    <x v="22"/>
    <x v="5"/>
    <s v="B10V"/>
    <s v="B10Y"/>
  </r>
  <r>
    <x v="745"/>
    <x v="22"/>
    <x v="5"/>
    <s v="B10Y"/>
    <s v="B11X"/>
  </r>
  <r>
    <x v="2779"/>
    <x v="22"/>
    <x v="5"/>
    <s v="B11X"/>
    <s v="B12X"/>
  </r>
  <r>
    <x v="2780"/>
    <x v="22"/>
    <x v="5"/>
    <s v="B12X"/>
    <s v="B15C"/>
  </r>
  <r>
    <x v="997"/>
    <x v="22"/>
    <x v="5"/>
    <s v="B15C"/>
    <s v="B17E"/>
  </r>
  <r>
    <x v="1922"/>
    <x v="22"/>
    <x v="5"/>
    <s v="B21B"/>
    <s v="B33Y"/>
  </r>
  <r>
    <x v="2781"/>
    <x v="22"/>
    <x v="5"/>
    <s v="B33Y"/>
    <s v="B36F"/>
  </r>
  <r>
    <x v="815"/>
    <x v="22"/>
    <x v="6"/>
    <s v="A01B"/>
    <s v="A01B"/>
  </r>
  <r>
    <x v="729"/>
    <x v="22"/>
    <x v="6"/>
    <s v="A01B"/>
    <s v="A01U"/>
  </r>
  <r>
    <x v="237"/>
    <x v="22"/>
    <x v="6"/>
    <s v="A07A"/>
    <s v="A11A"/>
  </r>
  <r>
    <x v="237"/>
    <x v="22"/>
    <x v="6"/>
    <s v="A11A"/>
    <s v="A11A"/>
  </r>
  <r>
    <x v="825"/>
    <x v="22"/>
    <x v="6"/>
    <s v="A01U"/>
    <s v="A04C"/>
  </r>
  <r>
    <x v="1197"/>
    <x v="22"/>
    <x v="6"/>
    <s v="A04C"/>
    <s v="A07A"/>
  </r>
  <r>
    <x v="1098"/>
    <x v="22"/>
    <x v="6"/>
    <s v="A11A"/>
    <s v="A20C"/>
  </r>
  <r>
    <x v="1675"/>
    <x v="22"/>
    <x v="6"/>
    <s v="A20C"/>
    <s v="A33E"/>
  </r>
  <r>
    <x v="1202"/>
    <x v="22"/>
    <x v="6"/>
    <s v="B03D"/>
    <s v="B11Z"/>
  </r>
  <r>
    <x v="251"/>
    <x v="22"/>
    <x v="6"/>
    <s v="B14V"/>
    <s v="B28Z"/>
  </r>
  <r>
    <x v="1111"/>
    <x v="22"/>
    <x v="6"/>
    <s v="A33E"/>
    <s v="B03D"/>
  </r>
  <r>
    <x v="774"/>
    <x v="22"/>
    <x v="6"/>
    <s v="B11Z"/>
    <s v="B14V"/>
  </r>
  <r>
    <x v="237"/>
    <x v="22"/>
    <x v="7"/>
    <s v="A11A"/>
    <s v="A11A"/>
  </r>
  <r>
    <x v="269"/>
    <x v="22"/>
    <x v="7"/>
    <s v="A11A"/>
    <s v="A20A"/>
  </r>
  <r>
    <x v="287"/>
    <x v="22"/>
    <x v="7"/>
    <s v="B11Y"/>
    <s v="B13A"/>
  </r>
  <r>
    <x v="289"/>
    <x v="22"/>
    <x v="7"/>
    <s v="B13A"/>
    <s v="B21F"/>
  </r>
  <r>
    <x v="251"/>
    <x v="22"/>
    <x v="7"/>
    <s v="B21F"/>
    <s v="B28Z"/>
  </r>
  <r>
    <x v="96"/>
    <x v="22"/>
    <x v="7"/>
    <s v="B28Z"/>
    <s v="B29B"/>
  </r>
  <r>
    <x v="2528"/>
    <x v="22"/>
    <x v="7"/>
    <s v="A20A"/>
    <s v="B11Y"/>
  </r>
  <r>
    <x v="829"/>
    <x v="22"/>
    <x v="8"/>
    <s v="A05U"/>
    <s v="A05U"/>
  </r>
  <r>
    <x v="210"/>
    <x v="22"/>
    <x v="8"/>
    <s v="A05U"/>
    <s v="A10Y"/>
  </r>
  <r>
    <x v="2782"/>
    <x v="22"/>
    <x v="8"/>
    <s v="A10Y"/>
    <s v="A19W"/>
  </r>
  <r>
    <x v="2783"/>
    <x v="22"/>
    <x v="8"/>
    <s v="A19W"/>
    <s v="A28V"/>
  </r>
  <r>
    <x v="1364"/>
    <x v="22"/>
    <x v="8"/>
    <s v="A28V"/>
    <s v="B07B"/>
  </r>
  <r>
    <x v="1327"/>
    <x v="22"/>
    <x v="8"/>
    <s v="B07B"/>
    <s v="B35B"/>
  </r>
  <r>
    <x v="92"/>
    <x v="22"/>
    <x v="9"/>
    <s v="A13Y"/>
    <s v="A13Y"/>
  </r>
  <r>
    <x v="1926"/>
    <x v="22"/>
    <x v="9"/>
    <s v="A13Y"/>
    <s v="A19B"/>
  </r>
  <r>
    <x v="881"/>
    <x v="22"/>
    <x v="9"/>
    <s v="A19B"/>
    <s v="A32A"/>
  </r>
  <r>
    <x v="906"/>
    <x v="22"/>
    <x v="9"/>
    <s v="A32A"/>
    <s v="B01C"/>
  </r>
  <r>
    <x v="181"/>
    <x v="22"/>
    <x v="9"/>
    <s v="B11X"/>
    <s v="B13E"/>
  </r>
  <r>
    <x v="2784"/>
    <x v="22"/>
    <x v="9"/>
    <s v="B01C"/>
    <s v="B02Z"/>
  </r>
  <r>
    <x v="2785"/>
    <x v="22"/>
    <x v="9"/>
    <s v="B02Z"/>
    <s v="B10B"/>
  </r>
  <r>
    <x v="2639"/>
    <x v="22"/>
    <x v="9"/>
    <s v="B10B"/>
    <s v="B11X"/>
  </r>
  <r>
    <x v="2786"/>
    <x v="22"/>
    <x v="9"/>
    <s v="B13E"/>
    <s v="B22C"/>
  </r>
  <r>
    <x v="2558"/>
    <x v="22"/>
    <x v="9"/>
    <s v="B22C"/>
    <s v="B30B"/>
  </r>
  <r>
    <x v="179"/>
    <x v="22"/>
    <x v="10"/>
    <s v="A01Y"/>
    <s v="A01Y"/>
  </r>
  <r>
    <x v="10"/>
    <x v="22"/>
    <x v="10"/>
    <s v="A14C"/>
    <s v="A20V"/>
  </r>
  <r>
    <x v="1840"/>
    <x v="22"/>
    <x v="10"/>
    <s v="A01Y"/>
    <s v="A11F"/>
  </r>
  <r>
    <x v="310"/>
    <x v="22"/>
    <x v="10"/>
    <s v="A11F"/>
    <s v="A14C"/>
  </r>
  <r>
    <x v="1608"/>
    <x v="22"/>
    <x v="10"/>
    <s v="A20V"/>
    <s v="A34W"/>
  </r>
  <r>
    <x v="1952"/>
    <x v="22"/>
    <x v="10"/>
    <s v="A34W"/>
    <s v="A35W"/>
  </r>
  <r>
    <x v="693"/>
    <x v="22"/>
    <x v="10"/>
    <s v="A35W"/>
    <s v="B01D"/>
  </r>
  <r>
    <x v="127"/>
    <x v="22"/>
    <x v="10"/>
    <s v="B06C"/>
    <s v="B07D"/>
  </r>
  <r>
    <x v="96"/>
    <x v="22"/>
    <x v="10"/>
    <s v="B20V"/>
    <s v="B29B"/>
  </r>
  <r>
    <x v="1312"/>
    <x v="22"/>
    <x v="10"/>
    <s v="B01D"/>
    <s v="B06C"/>
  </r>
  <r>
    <x v="699"/>
    <x v="22"/>
    <x v="10"/>
    <s v="B07D"/>
    <s v="B08A"/>
  </r>
  <r>
    <x v="2023"/>
    <x v="22"/>
    <x v="10"/>
    <s v="B08A"/>
    <s v="B09U"/>
  </r>
  <r>
    <x v="1973"/>
    <x v="22"/>
    <x v="10"/>
    <s v="B09U"/>
    <s v="B10B"/>
  </r>
  <r>
    <x v="1958"/>
    <x v="22"/>
    <x v="10"/>
    <s v="B10B"/>
    <s v="B13Y"/>
  </r>
  <r>
    <x v="2211"/>
    <x v="22"/>
    <x v="10"/>
    <s v="B13Y"/>
    <s v="B14V"/>
  </r>
  <r>
    <x v="1565"/>
    <x v="22"/>
    <x v="10"/>
    <s v="B14V"/>
    <s v="B15V"/>
  </r>
  <r>
    <x v="996"/>
    <x v="22"/>
    <x v="10"/>
    <s v="B15V"/>
    <s v="B17C"/>
  </r>
  <r>
    <x v="999"/>
    <x v="22"/>
    <x v="10"/>
    <s v="B17C"/>
    <s v="B18W"/>
  </r>
  <r>
    <x v="2787"/>
    <x v="22"/>
    <x v="10"/>
    <s v="B18W"/>
    <s v="B20V"/>
  </r>
  <r>
    <x v="2788"/>
    <x v="22"/>
    <x v="10"/>
    <s v="B29B"/>
    <s v="B29Z"/>
  </r>
  <r>
    <x v="391"/>
    <x v="22"/>
    <x v="10"/>
    <s v="B29Z"/>
    <s v="B31X"/>
  </r>
  <r>
    <x v="120"/>
    <x v="22"/>
    <x v="11"/>
    <s v="A08C"/>
    <s v="A08C"/>
  </r>
  <r>
    <x v="7"/>
    <x v="22"/>
    <x v="11"/>
    <s v="A08C"/>
    <s v="A08D"/>
  </r>
  <r>
    <x v="750"/>
    <x v="22"/>
    <x v="11"/>
    <s v="A25A"/>
    <s v="A29W"/>
  </r>
  <r>
    <x v="271"/>
    <x v="22"/>
    <x v="11"/>
    <s v="A33D"/>
    <s v="A33D"/>
  </r>
  <r>
    <x v="303"/>
    <x v="22"/>
    <x v="11"/>
    <s v="A35U"/>
    <s v="A36A"/>
  </r>
  <r>
    <x v="131"/>
    <x v="22"/>
    <x v="11"/>
    <s v="A08D"/>
    <s v="A09C"/>
  </r>
  <r>
    <x v="403"/>
    <x v="22"/>
    <x v="11"/>
    <s v="A09C"/>
    <s v="A12C"/>
  </r>
  <r>
    <x v="1385"/>
    <x v="22"/>
    <x v="11"/>
    <s v="A12C"/>
    <s v="A15A"/>
  </r>
  <r>
    <x v="1966"/>
    <x v="22"/>
    <x v="11"/>
    <s v="A15A"/>
    <s v="A19W"/>
  </r>
  <r>
    <x v="2125"/>
    <x v="22"/>
    <x v="11"/>
    <s v="A19W"/>
    <s v="A25A"/>
  </r>
  <r>
    <x v="1950"/>
    <x v="22"/>
    <x v="11"/>
    <s v="A29W"/>
    <s v="A32B"/>
  </r>
  <r>
    <x v="1391"/>
    <x v="22"/>
    <x v="11"/>
    <s v="A32B"/>
    <s v="A32W"/>
  </r>
  <r>
    <x v="74"/>
    <x v="22"/>
    <x v="11"/>
    <s v="A32W"/>
    <s v="A33D"/>
  </r>
  <r>
    <x v="1710"/>
    <x v="22"/>
    <x v="11"/>
    <s v="A33D"/>
    <s v="A35U"/>
  </r>
  <r>
    <x v="1139"/>
    <x v="22"/>
    <x v="11"/>
    <s v="B09Z"/>
    <s v="B10X"/>
  </r>
  <r>
    <x v="318"/>
    <x v="22"/>
    <x v="11"/>
    <s v="B10X"/>
    <s v="B11A"/>
  </r>
  <r>
    <x v="1202"/>
    <x v="22"/>
    <x v="11"/>
    <s v="B11A"/>
    <s v="B11Z"/>
  </r>
  <r>
    <x v="1276"/>
    <x v="22"/>
    <x v="11"/>
    <s v="A36A"/>
    <s v="B07A"/>
  </r>
  <r>
    <x v="2789"/>
    <x v="22"/>
    <x v="11"/>
    <s v="B07A"/>
    <s v="B08Y"/>
  </r>
  <r>
    <x v="292"/>
    <x v="22"/>
    <x v="11"/>
    <s v="B08Y"/>
    <s v="B09Z"/>
  </r>
  <r>
    <x v="1712"/>
    <x v="22"/>
    <x v="11"/>
    <s v="B11Z"/>
    <s v="B12Y"/>
  </r>
  <r>
    <x v="1751"/>
    <x v="22"/>
    <x v="12"/>
    <s v="A08F"/>
    <s v="A08F"/>
  </r>
  <r>
    <x v="595"/>
    <x v="22"/>
    <x v="12"/>
    <s v="A08F"/>
    <s v="A11C"/>
  </r>
  <r>
    <x v="2790"/>
    <x v="22"/>
    <x v="12"/>
    <s v="A11C"/>
    <s v="A16Z"/>
  </r>
  <r>
    <x v="15"/>
    <x v="22"/>
    <x v="12"/>
    <s v="A16Z"/>
    <s v="A16Z"/>
  </r>
  <r>
    <x v="15"/>
    <x v="22"/>
    <x v="12"/>
    <s v="A16Z"/>
    <s v="A16Z"/>
  </r>
  <r>
    <x v="2791"/>
    <x v="22"/>
    <x v="12"/>
    <s v="A16Z"/>
    <s v="B05E"/>
  </r>
  <r>
    <x v="2279"/>
    <x v="22"/>
    <x v="12"/>
    <s v="B05E"/>
    <s v="B07A"/>
  </r>
  <r>
    <x v="2672"/>
    <x v="22"/>
    <x v="12"/>
    <s v="B07A"/>
    <s v="B31E"/>
  </r>
  <r>
    <x v="120"/>
    <x v="22"/>
    <x v="13"/>
    <s v="A06Y"/>
    <s v="A08C"/>
  </r>
  <r>
    <x v="125"/>
    <x v="22"/>
    <x v="13"/>
    <s v="A35V"/>
    <s v="A36A"/>
  </r>
  <r>
    <x v="1171"/>
    <x v="22"/>
    <x v="13"/>
    <s v="A06Y"/>
    <s v="A06Y"/>
  </r>
  <r>
    <x v="131"/>
    <x v="22"/>
    <x v="13"/>
    <s v="A08C"/>
    <s v="A09C"/>
  </r>
  <r>
    <x v="893"/>
    <x v="22"/>
    <x v="13"/>
    <s v="A09C"/>
    <s v="A35V"/>
  </r>
  <r>
    <x v="2674"/>
    <x v="22"/>
    <x v="13"/>
    <s v="A36A"/>
    <s v="A36F"/>
  </r>
  <r>
    <x v="1715"/>
    <x v="22"/>
    <x v="13"/>
    <s v="A36F"/>
    <s v="B02V"/>
  </r>
  <r>
    <x v="1048"/>
    <x v="22"/>
    <x v="13"/>
    <s v="B02V"/>
    <s v="B02W"/>
  </r>
  <r>
    <x v="2046"/>
    <x v="22"/>
    <x v="13"/>
    <s v="B02W"/>
    <s v="B02Y"/>
  </r>
  <r>
    <x v="2792"/>
    <x v="22"/>
    <x v="13"/>
    <s v="B02Y"/>
    <s v="B07X"/>
  </r>
  <r>
    <x v="354"/>
    <x v="22"/>
    <x v="13"/>
    <s v="B07X"/>
    <s v="B08E"/>
  </r>
  <r>
    <x v="2793"/>
    <x v="22"/>
    <x v="13"/>
    <s v="B08E"/>
    <s v="B20Z"/>
  </r>
  <r>
    <x v="2794"/>
    <x v="22"/>
    <x v="13"/>
    <s v="B20Z"/>
    <s v="B47U"/>
  </r>
  <r>
    <x v="823"/>
    <x v="22"/>
    <x v="14"/>
    <s v="A03Z"/>
    <s v="A03Z"/>
  </r>
  <r>
    <x v="305"/>
    <x v="22"/>
    <x v="14"/>
    <s v="A03Z"/>
    <s v="A04X"/>
  </r>
  <r>
    <x v="2795"/>
    <x v="22"/>
    <x v="14"/>
    <s v="A04X"/>
    <s v="A09Z"/>
  </r>
  <r>
    <x v="1436"/>
    <x v="22"/>
    <x v="14"/>
    <s v="A09Z"/>
    <s v="A23V"/>
  </r>
  <r>
    <x v="1468"/>
    <x v="22"/>
    <x v="14"/>
    <s v="A23V"/>
    <s v="A31Z"/>
  </r>
  <r>
    <x v="285"/>
    <x v="22"/>
    <x v="14"/>
    <s v="A31Z"/>
    <s v="B01A"/>
  </r>
  <r>
    <x v="679"/>
    <x v="22"/>
    <x v="14"/>
    <s v="B01A"/>
    <s v="B01B"/>
  </r>
  <r>
    <x v="911"/>
    <x v="22"/>
    <x v="14"/>
    <s v="B08D"/>
    <s v="B10A"/>
  </r>
  <r>
    <x v="2796"/>
    <x v="22"/>
    <x v="14"/>
    <s v="B01B"/>
    <s v="B02Z"/>
  </r>
  <r>
    <x v="923"/>
    <x v="22"/>
    <x v="14"/>
    <s v="B02Z"/>
    <s v="B03F"/>
  </r>
  <r>
    <x v="1446"/>
    <x v="22"/>
    <x v="14"/>
    <s v="B03F"/>
    <s v="B08D"/>
  </r>
  <r>
    <x v="540"/>
    <x v="22"/>
    <x v="14"/>
    <s v="B10A"/>
    <s v="B33Y"/>
  </r>
  <r>
    <x v="2797"/>
    <x v="22"/>
    <x v="14"/>
    <s v="B33Y"/>
    <s v="B37A"/>
  </r>
  <r>
    <x v="514"/>
    <x v="23"/>
    <x v="15"/>
    <s v="A33F"/>
    <s v="A34Y"/>
  </r>
  <r>
    <x v="594"/>
    <x v="23"/>
    <x v="15"/>
    <s v="A03D"/>
    <s v="A03D"/>
  </r>
  <r>
    <x v="59"/>
    <x v="23"/>
    <x v="15"/>
    <s v="A03D"/>
    <s v="A03Y"/>
  </r>
  <r>
    <x v="37"/>
    <x v="23"/>
    <x v="15"/>
    <s v="A03Y"/>
    <s v="A03Z"/>
  </r>
  <r>
    <x v="515"/>
    <x v="23"/>
    <x v="15"/>
    <s v="A03Z"/>
    <s v="A04V"/>
  </r>
  <r>
    <x v="2798"/>
    <x v="23"/>
    <x v="15"/>
    <s v="A04V"/>
    <s v="A07E"/>
  </r>
  <r>
    <x v="133"/>
    <x v="23"/>
    <x v="15"/>
    <s v="A07E"/>
    <s v="A10Z"/>
  </r>
  <r>
    <x v="16"/>
    <x v="23"/>
    <x v="15"/>
    <s v="A10Z"/>
    <s v="A17W"/>
  </r>
  <r>
    <x v="520"/>
    <x v="23"/>
    <x v="15"/>
    <s v="A17W"/>
    <s v="A17X"/>
  </r>
  <r>
    <x v="720"/>
    <x v="23"/>
    <x v="15"/>
    <s v="A17X"/>
    <s v="A19B"/>
  </r>
  <r>
    <x v="1098"/>
    <x v="23"/>
    <x v="15"/>
    <s v="A19B"/>
    <s v="A20C"/>
  </r>
  <r>
    <x v="461"/>
    <x v="23"/>
    <x v="15"/>
    <s v="A20C"/>
    <s v="A26Y"/>
  </r>
  <r>
    <x v="250"/>
    <x v="23"/>
    <x v="15"/>
    <s v="A26Y"/>
    <s v="A32V"/>
  </r>
  <r>
    <x v="1132"/>
    <x v="23"/>
    <x v="15"/>
    <s v="A32V"/>
    <s v="A32X"/>
  </r>
  <r>
    <x v="2601"/>
    <x v="23"/>
    <x v="15"/>
    <s v="A32X"/>
    <s v="A33D"/>
  </r>
  <r>
    <x v="524"/>
    <x v="23"/>
    <x v="15"/>
    <s v="A33D"/>
    <s v="A33F"/>
  </r>
  <r>
    <x v="2799"/>
    <x v="23"/>
    <x v="15"/>
    <s v="A34Y"/>
    <s v="B01A"/>
  </r>
  <r>
    <x v="251"/>
    <x v="23"/>
    <x v="15"/>
    <s v="B22X"/>
    <s v="B28Z"/>
  </r>
  <r>
    <x v="2049"/>
    <x v="23"/>
    <x v="15"/>
    <s v="B01A"/>
    <s v="B07E"/>
  </r>
  <r>
    <x v="2800"/>
    <x v="23"/>
    <x v="15"/>
    <s v="B07E"/>
    <s v="B07V"/>
  </r>
  <r>
    <x v="2801"/>
    <x v="23"/>
    <x v="15"/>
    <s v="B07V"/>
    <s v="B08B"/>
  </r>
  <r>
    <x v="1265"/>
    <x v="23"/>
    <x v="15"/>
    <s v="B08B"/>
    <s v="B08E"/>
  </r>
  <r>
    <x v="1266"/>
    <x v="23"/>
    <x v="15"/>
    <s v="B08E"/>
    <s v="B08F"/>
  </r>
  <r>
    <x v="1404"/>
    <x v="23"/>
    <x v="15"/>
    <s v="B08F"/>
    <s v="B16X"/>
  </r>
  <r>
    <x v="2802"/>
    <x v="23"/>
    <x v="15"/>
    <s v="B16X"/>
    <s v="B22X"/>
  </r>
  <r>
    <x v="2803"/>
    <x v="23"/>
    <x v="15"/>
    <s v="B28Z"/>
    <s v="B41Z"/>
  </r>
  <r>
    <x v="120"/>
    <x v="23"/>
    <x v="0"/>
    <s v="A08C"/>
    <s v="A08C"/>
  </r>
  <r>
    <x v="2804"/>
    <x v="23"/>
    <x v="0"/>
    <s v="A08C"/>
    <s v="A11Z"/>
  </r>
  <r>
    <x v="1533"/>
    <x v="23"/>
    <x v="0"/>
    <s v="A11Z"/>
    <s v="A17X"/>
  </r>
  <r>
    <x v="2805"/>
    <x v="23"/>
    <x v="0"/>
    <s v="A17X"/>
    <s v="B01C"/>
  </r>
  <r>
    <x v="2806"/>
    <x v="23"/>
    <x v="0"/>
    <s v="B01C"/>
    <s v="B02U"/>
  </r>
  <r>
    <x v="1249"/>
    <x v="23"/>
    <x v="0"/>
    <s v="B02U"/>
    <s v="B09F"/>
  </r>
  <r>
    <x v="543"/>
    <x v="23"/>
    <x v="1"/>
    <s v="A07A"/>
    <s v="A07U"/>
  </r>
  <r>
    <x v="120"/>
    <x v="23"/>
    <x v="1"/>
    <s v="A07U"/>
    <s v="A08C"/>
  </r>
  <r>
    <x v="122"/>
    <x v="23"/>
    <x v="1"/>
    <s v="A19A"/>
    <s v="A23Z"/>
  </r>
  <r>
    <x v="1055"/>
    <x v="23"/>
    <x v="1"/>
    <s v="A27U"/>
    <s v="A33C"/>
  </r>
  <r>
    <x v="545"/>
    <x v="23"/>
    <x v="1"/>
    <s v="A33C"/>
    <s v="A33E"/>
  </r>
  <r>
    <x v="64"/>
    <x v="23"/>
    <x v="1"/>
    <s v="A07A"/>
    <s v="A07A"/>
  </r>
  <r>
    <x v="247"/>
    <x v="23"/>
    <x v="1"/>
    <s v="A08C"/>
    <s v="A10Z"/>
  </r>
  <r>
    <x v="601"/>
    <x v="23"/>
    <x v="1"/>
    <s v="A10Z"/>
    <s v="A15C"/>
  </r>
  <r>
    <x v="2701"/>
    <x v="23"/>
    <x v="1"/>
    <s v="A15C"/>
    <s v="A19A"/>
  </r>
  <r>
    <x v="2807"/>
    <x v="23"/>
    <x v="1"/>
    <s v="A23Z"/>
    <s v="A27U"/>
  </r>
  <r>
    <x v="1260"/>
    <x v="23"/>
    <x v="1"/>
    <s v="A33E"/>
    <s v="A35Z"/>
  </r>
  <r>
    <x v="2808"/>
    <x v="23"/>
    <x v="1"/>
    <s v="A35Z"/>
    <s v="A36B"/>
  </r>
  <r>
    <x v="2809"/>
    <x v="23"/>
    <x v="1"/>
    <s v="A36B"/>
    <s v="A36B"/>
  </r>
  <r>
    <x v="787"/>
    <x v="23"/>
    <x v="1"/>
    <s v="B10C"/>
    <s v="B13F"/>
  </r>
  <r>
    <x v="743"/>
    <x v="23"/>
    <x v="1"/>
    <s v="A36B"/>
    <s v="B04Y"/>
  </r>
  <r>
    <x v="2810"/>
    <x v="23"/>
    <x v="1"/>
    <s v="B04Y"/>
    <s v="B06B"/>
  </r>
  <r>
    <x v="2811"/>
    <x v="23"/>
    <x v="1"/>
    <s v="B06B"/>
    <s v="B10C"/>
  </r>
  <r>
    <x v="254"/>
    <x v="23"/>
    <x v="1"/>
    <s v="B13F"/>
    <s v="B23E"/>
  </r>
  <r>
    <x v="814"/>
    <x v="23"/>
    <x v="2"/>
    <s v="A01A"/>
    <s v="A01A"/>
  </r>
  <r>
    <x v="1775"/>
    <x v="23"/>
    <x v="2"/>
    <s v="A01A"/>
    <s v="A01C"/>
  </r>
  <r>
    <x v="630"/>
    <x v="23"/>
    <x v="2"/>
    <s v="A01C"/>
    <s v="A01Y"/>
  </r>
  <r>
    <x v="1094"/>
    <x v="23"/>
    <x v="2"/>
    <s v="A01Y"/>
    <s v="A04V"/>
  </r>
  <r>
    <x v="1095"/>
    <x v="23"/>
    <x v="2"/>
    <s v="A04V"/>
    <s v="A08E"/>
  </r>
  <r>
    <x v="633"/>
    <x v="23"/>
    <x v="2"/>
    <s v="A08E"/>
    <s v="A08Y"/>
  </r>
  <r>
    <x v="14"/>
    <x v="23"/>
    <x v="2"/>
    <s v="A08Y"/>
    <s v="A08Y"/>
  </r>
  <r>
    <x v="259"/>
    <x v="23"/>
    <x v="2"/>
    <s v="A08Y"/>
    <s v="A09B"/>
  </r>
  <r>
    <x v="677"/>
    <x v="23"/>
    <x v="2"/>
    <s v="A09B"/>
    <s v="A22Z"/>
  </r>
  <r>
    <x v="1101"/>
    <x v="23"/>
    <x v="2"/>
    <s v="A22Z"/>
    <s v="A23D"/>
  </r>
  <r>
    <x v="1845"/>
    <x v="23"/>
    <x v="2"/>
    <s v="A23D"/>
    <s v="A29Y"/>
  </r>
  <r>
    <x v="1724"/>
    <x v="23"/>
    <x v="2"/>
    <s v="A29Y"/>
    <s v="A30W"/>
  </r>
  <r>
    <x v="1103"/>
    <x v="23"/>
    <x v="2"/>
    <s v="A30W"/>
    <s v="A31D"/>
  </r>
  <r>
    <x v="1131"/>
    <x v="23"/>
    <x v="2"/>
    <s v="A31D"/>
    <s v="A31E"/>
  </r>
  <r>
    <x v="1163"/>
    <x v="23"/>
    <x v="2"/>
    <s v="A31E"/>
    <s v="A35W"/>
  </r>
  <r>
    <x v="2812"/>
    <x v="23"/>
    <x v="2"/>
    <s v="A35W"/>
    <s v="B01F"/>
  </r>
  <r>
    <x v="404"/>
    <x v="23"/>
    <x v="2"/>
    <s v="B07B"/>
    <s v="B07Y"/>
  </r>
  <r>
    <x v="264"/>
    <x v="23"/>
    <x v="2"/>
    <s v="B07Y"/>
    <s v="B07Z"/>
  </r>
  <r>
    <x v="2813"/>
    <x v="23"/>
    <x v="2"/>
    <s v="B01F"/>
    <s v="B03C"/>
  </r>
  <r>
    <x v="2814"/>
    <x v="23"/>
    <x v="2"/>
    <s v="B03C"/>
    <s v="B07A"/>
  </r>
  <r>
    <x v="2815"/>
    <x v="23"/>
    <x v="2"/>
    <s v="B07A"/>
    <s v="B07B"/>
  </r>
  <r>
    <x v="2816"/>
    <x v="23"/>
    <x v="2"/>
    <s v="B07Z"/>
    <s v="B08B"/>
  </r>
  <r>
    <x v="2817"/>
    <x v="23"/>
    <x v="2"/>
    <s v="B08B"/>
    <s v="B10C"/>
  </r>
  <r>
    <x v="745"/>
    <x v="23"/>
    <x v="2"/>
    <s v="B10C"/>
    <s v="B11X"/>
  </r>
  <r>
    <x v="813"/>
    <x v="23"/>
    <x v="2"/>
    <s v="B11X"/>
    <s v="B24X"/>
  </r>
  <r>
    <x v="2818"/>
    <x v="23"/>
    <x v="2"/>
    <s v="B24X"/>
    <s v="B30Y"/>
  </r>
  <r>
    <x v="1355"/>
    <x v="23"/>
    <x v="2"/>
    <s v="B30Y"/>
    <s v="B39U"/>
  </r>
  <r>
    <x v="1979"/>
    <x v="23"/>
    <x v="2"/>
    <s v="B39U"/>
    <s v="B45U"/>
  </r>
  <r>
    <x v="517"/>
    <x v="23"/>
    <x v="3"/>
    <s v="A06Y"/>
    <s v="A06Y"/>
  </r>
  <r>
    <x v="2819"/>
    <x v="23"/>
    <x v="3"/>
    <s v="A06Y"/>
    <s v="A08D"/>
  </r>
  <r>
    <x v="133"/>
    <x v="23"/>
    <x v="3"/>
    <s v="A08D"/>
    <s v="A10Z"/>
  </r>
  <r>
    <x v="1645"/>
    <x v="23"/>
    <x v="3"/>
    <s v="A10Z"/>
    <s v="A27Y"/>
  </r>
  <r>
    <x v="2820"/>
    <x v="23"/>
    <x v="3"/>
    <s v="A27Y"/>
    <s v="A33D"/>
  </r>
  <r>
    <x v="913"/>
    <x v="23"/>
    <x v="3"/>
    <s v="B15E"/>
    <s v="B15W"/>
  </r>
  <r>
    <x v="2821"/>
    <x v="23"/>
    <x v="3"/>
    <s v="A33D"/>
    <s v="B07A"/>
  </r>
  <r>
    <x v="2822"/>
    <x v="23"/>
    <x v="3"/>
    <s v="B07A"/>
    <s v="B15E"/>
  </r>
  <r>
    <x v="405"/>
    <x v="23"/>
    <x v="3"/>
    <s v="B15W"/>
    <s v="B16X"/>
  </r>
  <r>
    <x v="2823"/>
    <x v="23"/>
    <x v="3"/>
    <s v="B16X"/>
    <s v="B43A"/>
  </r>
  <r>
    <x v="2824"/>
    <x v="23"/>
    <x v="3"/>
    <s v="B43A"/>
    <s v="B43B"/>
  </r>
  <r>
    <x v="2825"/>
    <x v="23"/>
    <x v="3"/>
    <s v="B43B"/>
    <s v="B43Y"/>
  </r>
  <r>
    <x v="2826"/>
    <x v="23"/>
    <x v="3"/>
    <s v="B43Y"/>
    <s v="B53U"/>
  </r>
  <r>
    <x v="814"/>
    <x v="23"/>
    <x v="4"/>
    <s v="A01A"/>
    <s v="A01A"/>
  </r>
  <r>
    <x v="179"/>
    <x v="23"/>
    <x v="4"/>
    <s v="A01A"/>
    <s v="A01Y"/>
  </r>
  <r>
    <x v="2"/>
    <x v="23"/>
    <x v="4"/>
    <s v="A11A"/>
    <s v="A12B"/>
  </r>
  <r>
    <x v="2484"/>
    <x v="23"/>
    <x v="4"/>
    <s v="A15C"/>
    <s v="A18A"/>
  </r>
  <r>
    <x v="218"/>
    <x v="23"/>
    <x v="4"/>
    <s v="A24C"/>
    <s v="A24Z"/>
  </r>
  <r>
    <x v="717"/>
    <x v="23"/>
    <x v="4"/>
    <s v="A27Z"/>
    <s v="A29C"/>
  </r>
  <r>
    <x v="480"/>
    <x v="23"/>
    <x v="4"/>
    <s v="A33A"/>
    <s v="A33B"/>
  </r>
  <r>
    <x v="125"/>
    <x v="23"/>
    <x v="4"/>
    <s v="A34Z"/>
    <s v="A36A"/>
  </r>
  <r>
    <x v="126"/>
    <x v="23"/>
    <x v="4"/>
    <s v="A01Y"/>
    <s v="A03A"/>
  </r>
  <r>
    <x v="1997"/>
    <x v="23"/>
    <x v="4"/>
    <s v="A03A"/>
    <s v="A03W"/>
  </r>
  <r>
    <x v="257"/>
    <x v="23"/>
    <x v="4"/>
    <s v="A03W"/>
    <s v="A04X"/>
  </r>
  <r>
    <x v="2827"/>
    <x v="23"/>
    <x v="4"/>
    <s v="A04X"/>
    <s v="A11A"/>
  </r>
  <r>
    <x v="2828"/>
    <x v="23"/>
    <x v="4"/>
    <s v="A11A"/>
    <s v="A11A"/>
  </r>
  <r>
    <x v="2700"/>
    <x v="23"/>
    <x v="4"/>
    <s v="A12B"/>
    <s v="A14Z"/>
  </r>
  <r>
    <x v="601"/>
    <x v="23"/>
    <x v="4"/>
    <s v="A14Z"/>
    <s v="A15C"/>
  </r>
  <r>
    <x v="2829"/>
    <x v="23"/>
    <x v="4"/>
    <s v="A18A"/>
    <s v="A18E"/>
  </r>
  <r>
    <x v="2830"/>
    <x v="23"/>
    <x v="4"/>
    <s v="A18E"/>
    <s v="A20A"/>
  </r>
  <r>
    <x v="1607"/>
    <x v="23"/>
    <x v="4"/>
    <s v="A20A"/>
    <s v="A24C"/>
  </r>
  <r>
    <x v="2831"/>
    <x v="23"/>
    <x v="4"/>
    <s v="A24Z"/>
    <s v="A27Z"/>
  </r>
  <r>
    <x v="607"/>
    <x v="23"/>
    <x v="4"/>
    <s v="A29C"/>
    <s v="A33A"/>
  </r>
  <r>
    <x v="1578"/>
    <x v="23"/>
    <x v="4"/>
    <s v="A33B"/>
    <s v="A33E"/>
  </r>
  <r>
    <x v="2086"/>
    <x v="23"/>
    <x v="4"/>
    <s v="A33E"/>
    <s v="A34X"/>
  </r>
  <r>
    <x v="2832"/>
    <x v="23"/>
    <x v="4"/>
    <s v="A34X"/>
    <s v="A34Z"/>
  </r>
  <r>
    <x v="1047"/>
    <x v="23"/>
    <x v="4"/>
    <s v="A36A"/>
    <s v="A36E"/>
  </r>
  <r>
    <x v="317"/>
    <x v="23"/>
    <x v="4"/>
    <s v="A36E"/>
    <s v="A36F"/>
  </r>
  <r>
    <x v="800"/>
    <x v="23"/>
    <x v="4"/>
    <s v="A36F"/>
    <s v="A36F"/>
  </r>
  <r>
    <x v="2833"/>
    <x v="23"/>
    <x v="4"/>
    <s v="A36F"/>
    <s v="B01E"/>
  </r>
  <r>
    <x v="612"/>
    <x v="23"/>
    <x v="4"/>
    <s v="B08V"/>
    <s v="B08Z"/>
  </r>
  <r>
    <x v="1249"/>
    <x v="23"/>
    <x v="4"/>
    <s v="B08Z"/>
    <s v="B09F"/>
  </r>
  <r>
    <x v="287"/>
    <x v="23"/>
    <x v="4"/>
    <s v="B11A"/>
    <s v="B13A"/>
  </r>
  <r>
    <x v="1854"/>
    <x v="23"/>
    <x v="4"/>
    <s v="B01E"/>
    <s v="B02Z"/>
  </r>
  <r>
    <x v="2834"/>
    <x v="23"/>
    <x v="4"/>
    <s v="B02Z"/>
    <s v="B03A"/>
  </r>
  <r>
    <x v="2835"/>
    <x v="23"/>
    <x v="4"/>
    <s v="B03A"/>
    <s v="B03B"/>
  </r>
  <r>
    <x v="1609"/>
    <x v="23"/>
    <x v="4"/>
    <s v="B03B"/>
    <s v="B05A"/>
  </r>
  <r>
    <x v="1610"/>
    <x v="23"/>
    <x v="4"/>
    <s v="B05A"/>
    <s v="B05U"/>
  </r>
  <r>
    <x v="507"/>
    <x v="23"/>
    <x v="4"/>
    <s v="B05U"/>
    <s v="B07X"/>
  </r>
  <r>
    <x v="2836"/>
    <x v="23"/>
    <x v="4"/>
    <s v="B07X"/>
    <s v="B08A"/>
  </r>
  <r>
    <x v="2837"/>
    <x v="23"/>
    <x v="4"/>
    <s v="B08A"/>
    <s v="B08V"/>
  </r>
  <r>
    <x v="2236"/>
    <x v="23"/>
    <x v="4"/>
    <s v="B09F"/>
    <s v="B09U"/>
  </r>
  <r>
    <x v="2838"/>
    <x v="23"/>
    <x v="4"/>
    <s v="B09U"/>
    <s v="B10A"/>
  </r>
  <r>
    <x v="2839"/>
    <x v="23"/>
    <x v="4"/>
    <s v="B10A"/>
    <s v="B10A"/>
  </r>
  <r>
    <x v="621"/>
    <x v="23"/>
    <x v="4"/>
    <s v="B10A"/>
    <s v="B10X"/>
  </r>
  <r>
    <x v="2840"/>
    <x v="23"/>
    <x v="4"/>
    <s v="B10X"/>
    <s v="B10X"/>
  </r>
  <r>
    <x v="2841"/>
    <x v="23"/>
    <x v="4"/>
    <s v="B10X"/>
    <s v="B10Y"/>
  </r>
  <r>
    <x v="977"/>
    <x v="23"/>
    <x v="4"/>
    <s v="B10Y"/>
    <s v="B10Z"/>
  </r>
  <r>
    <x v="384"/>
    <x v="23"/>
    <x v="4"/>
    <s v="B10Z"/>
    <s v="B11A"/>
  </r>
  <r>
    <x v="2842"/>
    <x v="23"/>
    <x v="4"/>
    <s v="B13A"/>
    <s v="B13Z"/>
  </r>
  <r>
    <x v="987"/>
    <x v="23"/>
    <x v="4"/>
    <s v="B13Z"/>
    <s v="B14A"/>
  </r>
  <r>
    <x v="2435"/>
    <x v="23"/>
    <x v="4"/>
    <s v="B14A"/>
    <s v="B18A"/>
  </r>
  <r>
    <x v="2435"/>
    <x v="23"/>
    <x v="4"/>
    <s v="B18A"/>
    <s v="B18A"/>
  </r>
  <r>
    <x v="477"/>
    <x v="23"/>
    <x v="4"/>
    <s v="B18A"/>
    <s v="B22C"/>
  </r>
  <r>
    <x v="561"/>
    <x v="23"/>
    <x v="4"/>
    <s v="B22C"/>
    <s v="B27B"/>
  </r>
  <r>
    <x v="2843"/>
    <x v="23"/>
    <x v="4"/>
    <s v="B27B"/>
    <s v="B28Z"/>
  </r>
  <r>
    <x v="1018"/>
    <x v="23"/>
    <x v="4"/>
    <s v="B28Z"/>
    <s v="B38W"/>
  </r>
  <r>
    <x v="1355"/>
    <x v="23"/>
    <x v="4"/>
    <s v="B38W"/>
    <s v="B39U"/>
  </r>
  <r>
    <x v="2844"/>
    <x v="23"/>
    <x v="4"/>
    <s v="B39U"/>
    <s v="B48X"/>
  </r>
  <r>
    <x v="178"/>
    <x v="23"/>
    <x v="5"/>
    <s v="A01B"/>
    <s v="A01B"/>
  </r>
  <r>
    <x v="2845"/>
    <x v="23"/>
    <x v="5"/>
    <s v="A01B"/>
    <s v="A01Z"/>
  </r>
  <r>
    <x v="493"/>
    <x v="23"/>
    <x v="5"/>
    <s v="A05W"/>
    <s v="A07A"/>
  </r>
  <r>
    <x v="36"/>
    <x v="23"/>
    <x v="5"/>
    <s v="A11X"/>
    <s v="A11Z"/>
  </r>
  <r>
    <x v="2484"/>
    <x v="23"/>
    <x v="5"/>
    <s v="A17Y"/>
    <s v="A18A"/>
  </r>
  <r>
    <x v="218"/>
    <x v="23"/>
    <x v="5"/>
    <s v="A20X"/>
    <s v="A24Z"/>
  </r>
  <r>
    <x v="1192"/>
    <x v="23"/>
    <x v="5"/>
    <s v="A30F"/>
    <s v="A32A"/>
  </r>
  <r>
    <x v="820"/>
    <x v="23"/>
    <x v="5"/>
    <s v="A33F"/>
    <s v="A33F"/>
  </r>
  <r>
    <x v="95"/>
    <x v="23"/>
    <x v="5"/>
    <s v="A34W"/>
    <s v="A34Y"/>
  </r>
  <r>
    <x v="454"/>
    <x v="23"/>
    <x v="5"/>
    <s v="A01Z"/>
    <s v="A02U"/>
  </r>
  <r>
    <x v="125"/>
    <x v="23"/>
    <x v="5"/>
    <s v="A35X"/>
    <s v="A36A"/>
  </r>
  <r>
    <x v="821"/>
    <x v="23"/>
    <x v="5"/>
    <s v="A02U"/>
    <s v="A03B"/>
  </r>
  <r>
    <x v="1898"/>
    <x v="23"/>
    <x v="5"/>
    <s v="A03B"/>
    <s v="A05A"/>
  </r>
  <r>
    <x v="566"/>
    <x v="23"/>
    <x v="5"/>
    <s v="A05A"/>
    <s v="A05W"/>
  </r>
  <r>
    <x v="837"/>
    <x v="23"/>
    <x v="5"/>
    <s v="A07A"/>
    <s v="A09C"/>
  </r>
  <r>
    <x v="1040"/>
    <x v="23"/>
    <x v="5"/>
    <s v="A09C"/>
    <s v="A09W"/>
  </r>
  <r>
    <x v="1282"/>
    <x v="23"/>
    <x v="5"/>
    <s v="A09W"/>
    <s v="A11W"/>
  </r>
  <r>
    <x v="2080"/>
    <x v="23"/>
    <x v="5"/>
    <s v="A11W"/>
    <s v="A11W"/>
  </r>
  <r>
    <x v="2846"/>
    <x v="23"/>
    <x v="5"/>
    <s v="A11W"/>
    <s v="A11X"/>
  </r>
  <r>
    <x v="2847"/>
    <x v="23"/>
    <x v="5"/>
    <s v="A11Z"/>
    <s v="A17Y"/>
  </r>
  <r>
    <x v="2848"/>
    <x v="23"/>
    <x v="5"/>
    <s v="A18A"/>
    <s v="A18B"/>
  </r>
  <r>
    <x v="2849"/>
    <x v="23"/>
    <x v="5"/>
    <s v="A18B"/>
    <s v="A20A"/>
  </r>
  <r>
    <x v="1808"/>
    <x v="23"/>
    <x v="5"/>
    <s v="A20A"/>
    <s v="A20W"/>
  </r>
  <r>
    <x v="137"/>
    <x v="23"/>
    <x v="5"/>
    <s v="A20W"/>
    <s v="A20X"/>
  </r>
  <r>
    <x v="2850"/>
    <x v="23"/>
    <x v="5"/>
    <s v="A24Z"/>
    <s v="A26B"/>
  </r>
  <r>
    <x v="2851"/>
    <x v="23"/>
    <x v="5"/>
    <s v="A26B"/>
    <s v="A26V"/>
  </r>
  <r>
    <x v="2852"/>
    <x v="23"/>
    <x v="5"/>
    <s v="A26V"/>
    <s v="A26Z"/>
  </r>
  <r>
    <x v="2202"/>
    <x v="23"/>
    <x v="5"/>
    <s v="A26Z"/>
    <s v="A29V"/>
  </r>
  <r>
    <x v="2853"/>
    <x v="23"/>
    <x v="5"/>
    <s v="A29V"/>
    <s v="A30F"/>
  </r>
  <r>
    <x v="2854"/>
    <x v="23"/>
    <x v="5"/>
    <s v="A30F"/>
    <s v="A30F"/>
  </r>
  <r>
    <x v="2203"/>
    <x v="23"/>
    <x v="5"/>
    <s v="A32A"/>
    <s v="A33A"/>
  </r>
  <r>
    <x v="1674"/>
    <x v="23"/>
    <x v="5"/>
    <s v="A33A"/>
    <s v="A33D"/>
  </r>
  <r>
    <x v="2855"/>
    <x v="23"/>
    <x v="5"/>
    <s v="A33D"/>
    <s v="A33F"/>
  </r>
  <r>
    <x v="2752"/>
    <x v="23"/>
    <x v="5"/>
    <s v="A33F"/>
    <s v="A34W"/>
  </r>
  <r>
    <x v="343"/>
    <x v="23"/>
    <x v="5"/>
    <s v="A34Y"/>
    <s v="A35X"/>
  </r>
  <r>
    <x v="2856"/>
    <x v="23"/>
    <x v="5"/>
    <s v="A36A"/>
    <s v="A36C"/>
  </r>
  <r>
    <x v="2857"/>
    <x v="23"/>
    <x v="5"/>
    <s v="A36C"/>
    <s v="B01A"/>
  </r>
  <r>
    <x v="127"/>
    <x v="23"/>
    <x v="5"/>
    <s v="B07A"/>
    <s v="B07D"/>
  </r>
  <r>
    <x v="347"/>
    <x v="23"/>
    <x v="5"/>
    <s v="B01A"/>
    <s v="B02W"/>
  </r>
  <r>
    <x v="2858"/>
    <x v="23"/>
    <x v="5"/>
    <s v="B02W"/>
    <s v="B04U"/>
  </r>
  <r>
    <x v="1289"/>
    <x v="23"/>
    <x v="5"/>
    <s v="B04U"/>
    <s v="B06F"/>
  </r>
  <r>
    <x v="2494"/>
    <x v="23"/>
    <x v="5"/>
    <s v="B06F"/>
    <s v="B07A"/>
  </r>
  <r>
    <x v="2859"/>
    <x v="23"/>
    <x v="5"/>
    <s v="B07D"/>
    <s v="B07E"/>
  </r>
  <r>
    <x v="2727"/>
    <x v="23"/>
    <x v="5"/>
    <s v="B07E"/>
    <s v="B08U"/>
  </r>
  <r>
    <x v="2860"/>
    <x v="23"/>
    <x v="5"/>
    <s v="B08U"/>
    <s v="B09Y"/>
  </r>
  <r>
    <x v="2861"/>
    <x v="23"/>
    <x v="5"/>
    <s v="B09Y"/>
    <s v="B10Z"/>
  </r>
  <r>
    <x v="1277"/>
    <x v="23"/>
    <x v="5"/>
    <s v="B10Z"/>
    <s v="B12W"/>
  </r>
  <r>
    <x v="685"/>
    <x v="23"/>
    <x v="5"/>
    <s v="B12W"/>
    <s v="B13B"/>
  </r>
  <r>
    <x v="2862"/>
    <x v="23"/>
    <x v="5"/>
    <s v="B13B"/>
    <s v="B15D"/>
  </r>
  <r>
    <x v="1035"/>
    <x v="23"/>
    <x v="5"/>
    <s v="B15D"/>
    <s v="B20V"/>
  </r>
  <r>
    <x v="489"/>
    <x v="23"/>
    <x v="5"/>
    <s v="B20V"/>
    <s v="B25B"/>
  </r>
  <r>
    <x v="1369"/>
    <x v="23"/>
    <x v="5"/>
    <s v="B25B"/>
    <s v="B26B"/>
  </r>
  <r>
    <x v="1122"/>
    <x v="23"/>
    <x v="5"/>
    <s v="B26B"/>
    <s v="B30D"/>
  </r>
  <r>
    <x v="2863"/>
    <x v="23"/>
    <x v="5"/>
    <s v="B30D"/>
    <s v="B34D"/>
  </r>
  <r>
    <x v="2864"/>
    <x v="23"/>
    <x v="5"/>
    <s v="B34D"/>
    <s v="B38Y"/>
  </r>
  <r>
    <x v="2865"/>
    <x v="23"/>
    <x v="5"/>
    <s v="B38Y"/>
    <s v="B40E"/>
  </r>
  <r>
    <x v="2866"/>
    <x v="23"/>
    <x v="5"/>
    <s v="B40E"/>
    <s v="B40F"/>
  </r>
  <r>
    <x v="178"/>
    <x v="23"/>
    <x v="6"/>
    <s v="A01B"/>
    <s v="A01B"/>
  </r>
  <r>
    <x v="179"/>
    <x v="23"/>
    <x v="6"/>
    <s v="A01B"/>
    <s v="A01Y"/>
  </r>
  <r>
    <x v="120"/>
    <x v="23"/>
    <x v="6"/>
    <s v="A06F"/>
    <s v="A08C"/>
  </r>
  <r>
    <x v="365"/>
    <x v="23"/>
    <x v="6"/>
    <s v="A11D"/>
    <s v="A12U"/>
  </r>
  <r>
    <x v="269"/>
    <x v="23"/>
    <x v="6"/>
    <s v="A13U"/>
    <s v="A20A"/>
  </r>
  <r>
    <x v="123"/>
    <x v="23"/>
    <x v="6"/>
    <s v="A01Y"/>
    <s v="A02E"/>
  </r>
  <r>
    <x v="123"/>
    <x v="23"/>
    <x v="6"/>
    <s v="A02E"/>
    <s v="A02E"/>
  </r>
  <r>
    <x v="123"/>
    <x v="23"/>
    <x v="6"/>
    <s v="A02E"/>
    <s v="A02E"/>
  </r>
  <r>
    <x v="808"/>
    <x v="23"/>
    <x v="6"/>
    <s v="A02E"/>
    <s v="A06F"/>
  </r>
  <r>
    <x v="306"/>
    <x v="23"/>
    <x v="6"/>
    <s v="A08C"/>
    <s v="A10Z"/>
  </r>
  <r>
    <x v="755"/>
    <x v="23"/>
    <x v="6"/>
    <s v="A10Z"/>
    <s v="A11D"/>
  </r>
  <r>
    <x v="1753"/>
    <x v="23"/>
    <x v="6"/>
    <s v="A12U"/>
    <s v="A13U"/>
  </r>
  <r>
    <x v="2867"/>
    <x v="23"/>
    <x v="6"/>
    <s v="A20A"/>
    <s v="A25B"/>
  </r>
  <r>
    <x v="884"/>
    <x v="23"/>
    <x v="6"/>
    <s v="A25B"/>
    <s v="A33A"/>
  </r>
  <r>
    <x v="316"/>
    <x v="23"/>
    <x v="6"/>
    <s v="A33A"/>
    <s v="A35Z"/>
  </r>
  <r>
    <x v="2868"/>
    <x v="23"/>
    <x v="6"/>
    <s v="A35Z"/>
    <s v="B01F"/>
  </r>
  <r>
    <x v="465"/>
    <x v="23"/>
    <x v="6"/>
    <s v="B07B"/>
    <s v="B12V"/>
  </r>
  <r>
    <x v="287"/>
    <x v="23"/>
    <x v="6"/>
    <s v="B12V"/>
    <s v="B13A"/>
  </r>
  <r>
    <x v="289"/>
    <x v="23"/>
    <x v="6"/>
    <s v="B20V"/>
    <s v="B21F"/>
  </r>
  <r>
    <x v="801"/>
    <x v="23"/>
    <x v="6"/>
    <s v="B01F"/>
    <s v="B03D"/>
  </r>
  <r>
    <x v="742"/>
    <x v="23"/>
    <x v="6"/>
    <s v="B03D"/>
    <s v="B03Z"/>
  </r>
  <r>
    <x v="291"/>
    <x v="23"/>
    <x v="6"/>
    <s v="B03Z"/>
    <s v="B07B"/>
  </r>
  <r>
    <x v="1035"/>
    <x v="23"/>
    <x v="6"/>
    <s v="B13A"/>
    <s v="B20V"/>
  </r>
  <r>
    <x v="776"/>
    <x v="23"/>
    <x v="6"/>
    <s v="B21F"/>
    <s v="B21Z"/>
  </r>
  <r>
    <x v="2257"/>
    <x v="23"/>
    <x v="6"/>
    <s v="B21Z"/>
    <s v="B35D"/>
  </r>
  <r>
    <x v="675"/>
    <x v="23"/>
    <x v="7"/>
    <s v="A21V"/>
    <s v="A21V"/>
  </r>
  <r>
    <x v="2869"/>
    <x v="23"/>
    <x v="8"/>
    <s v="B10Z"/>
    <s v="B10Z"/>
  </r>
  <r>
    <x v="1453"/>
    <x v="23"/>
    <x v="8"/>
    <s v="B10Z"/>
    <s v="B16X"/>
  </r>
  <r>
    <x v="1986"/>
    <x v="23"/>
    <x v="8"/>
    <s v="B16X"/>
    <s v="B28A"/>
  </r>
  <r>
    <x v="480"/>
    <x v="23"/>
    <x v="9"/>
    <s v="A30F"/>
    <s v="A33B"/>
  </r>
  <r>
    <x v="2853"/>
    <x v="23"/>
    <x v="9"/>
    <s v="A30F"/>
    <s v="A30F"/>
  </r>
  <r>
    <x v="2870"/>
    <x v="23"/>
    <x v="9"/>
    <s v="A33B"/>
    <s v="B35F"/>
  </r>
  <r>
    <x v="2871"/>
    <x v="23"/>
    <x v="9"/>
    <s v="B35F"/>
    <s v="B51A"/>
  </r>
  <r>
    <x v="2121"/>
    <x v="23"/>
    <x v="10"/>
    <s v="A04C"/>
    <s v="A04C"/>
  </r>
  <r>
    <x v="2872"/>
    <x v="23"/>
    <x v="10"/>
    <s v="A04C"/>
    <s v="A11W"/>
  </r>
  <r>
    <x v="2134"/>
    <x v="23"/>
    <x v="10"/>
    <s v="A11W"/>
    <s v="A13Y"/>
  </r>
  <r>
    <x v="2124"/>
    <x v="23"/>
    <x v="10"/>
    <s v="A13Y"/>
    <s v="A19Y"/>
  </r>
  <r>
    <x v="1778"/>
    <x v="23"/>
    <x v="10"/>
    <s v="A19Y"/>
    <s v="A34Y"/>
  </r>
  <r>
    <x v="679"/>
    <x v="23"/>
    <x v="10"/>
    <s v="A34Y"/>
    <s v="B01B"/>
  </r>
  <r>
    <x v="2873"/>
    <x v="23"/>
    <x v="10"/>
    <s v="B01B"/>
    <s v="B01D"/>
  </r>
  <r>
    <x v="2874"/>
    <x v="23"/>
    <x v="10"/>
    <s v="B01D"/>
    <s v="B06X"/>
  </r>
  <r>
    <x v="2875"/>
    <x v="23"/>
    <x v="10"/>
    <s v="B06X"/>
    <s v="B08F"/>
  </r>
  <r>
    <x v="2876"/>
    <x v="23"/>
    <x v="10"/>
    <s v="B08F"/>
    <s v="B42Z"/>
  </r>
  <r>
    <x v="1464"/>
    <x v="23"/>
    <x v="11"/>
    <s v="A01D"/>
    <s v="A01D"/>
  </r>
  <r>
    <x v="7"/>
    <x v="23"/>
    <x v="11"/>
    <s v="A01D"/>
    <s v="A08D"/>
  </r>
  <r>
    <x v="2877"/>
    <x v="23"/>
    <x v="11"/>
    <s v="A08D"/>
    <s v="A29E"/>
  </r>
  <r>
    <x v="1234"/>
    <x v="23"/>
    <x v="11"/>
    <s v="A29E"/>
    <s v="A33B"/>
  </r>
  <r>
    <x v="422"/>
    <x v="23"/>
    <x v="11"/>
    <s v="A33B"/>
    <s v="B02U"/>
  </r>
  <r>
    <x v="1312"/>
    <x v="23"/>
    <x v="11"/>
    <s v="B02U"/>
    <s v="B06C"/>
  </r>
  <r>
    <x v="476"/>
    <x v="23"/>
    <x v="11"/>
    <s v="B06C"/>
    <s v="B20B"/>
  </r>
  <r>
    <x v="815"/>
    <x v="23"/>
    <x v="12"/>
    <s v="A01B"/>
    <s v="A01B"/>
  </r>
  <r>
    <x v="2878"/>
    <x v="23"/>
    <x v="12"/>
    <s v="A01B"/>
    <s v="A01F"/>
  </r>
  <r>
    <x v="1884"/>
    <x v="23"/>
    <x v="12"/>
    <s v="A01F"/>
    <s v="A01X"/>
  </r>
  <r>
    <x v="817"/>
    <x v="23"/>
    <x v="12"/>
    <s v="A13W"/>
    <s v="A17Y"/>
  </r>
  <r>
    <x v="1548"/>
    <x v="23"/>
    <x v="12"/>
    <s v="A32V"/>
    <s v="A35W"/>
  </r>
  <r>
    <x v="2879"/>
    <x v="23"/>
    <x v="12"/>
    <s v="A01X"/>
    <s v="A02X"/>
  </r>
  <r>
    <x v="1699"/>
    <x v="23"/>
    <x v="12"/>
    <s v="A02X"/>
    <s v="A05X"/>
  </r>
  <r>
    <x v="687"/>
    <x v="23"/>
    <x v="12"/>
    <s v="A05X"/>
    <s v="A07A"/>
  </r>
  <r>
    <x v="408"/>
    <x v="23"/>
    <x v="12"/>
    <s v="A07A"/>
    <s v="A08Z"/>
  </r>
  <r>
    <x v="2122"/>
    <x v="23"/>
    <x v="12"/>
    <s v="A08Z"/>
    <s v="A11W"/>
  </r>
  <r>
    <x v="2880"/>
    <x v="23"/>
    <x v="12"/>
    <s v="A11W"/>
    <s v="A11Z"/>
  </r>
  <r>
    <x v="2123"/>
    <x v="23"/>
    <x v="12"/>
    <s v="A11Z"/>
    <s v="A13U"/>
  </r>
  <r>
    <x v="2881"/>
    <x v="23"/>
    <x v="12"/>
    <s v="A13U"/>
    <s v="A13W"/>
  </r>
  <r>
    <x v="1643"/>
    <x v="23"/>
    <x v="12"/>
    <s v="A17Y"/>
    <s v="A19F"/>
  </r>
  <r>
    <x v="418"/>
    <x v="23"/>
    <x v="12"/>
    <s v="A19F"/>
    <s v="A25Z"/>
  </r>
  <r>
    <x v="2882"/>
    <x v="23"/>
    <x v="12"/>
    <s v="A25Z"/>
    <s v="A32V"/>
  </r>
  <r>
    <x v="2883"/>
    <x v="23"/>
    <x v="12"/>
    <s v="A35W"/>
    <s v="B07D"/>
  </r>
  <r>
    <x v="2884"/>
    <x v="23"/>
    <x v="12"/>
    <s v="B07D"/>
    <s v="B47D"/>
  </r>
  <r>
    <x v="2885"/>
    <x v="23"/>
    <x v="13"/>
    <s v="A08Z"/>
    <s v="A08Z"/>
  </r>
  <r>
    <x v="2019"/>
    <x v="23"/>
    <x v="13"/>
    <s v="A08Z"/>
    <s v="A19E"/>
  </r>
  <r>
    <x v="2886"/>
    <x v="23"/>
    <x v="13"/>
    <s v="A19E"/>
    <s v="A20Z"/>
  </r>
  <r>
    <x v="1996"/>
    <x v="23"/>
    <x v="13"/>
    <s v="A20Z"/>
    <s v="A30U"/>
  </r>
  <r>
    <x v="2887"/>
    <x v="23"/>
    <x v="13"/>
    <s v="A30U"/>
    <s v="A33C"/>
  </r>
  <r>
    <x v="1511"/>
    <x v="23"/>
    <x v="13"/>
    <s v="A33C"/>
    <s v="B01C"/>
  </r>
  <r>
    <x v="1511"/>
    <x v="23"/>
    <x v="13"/>
    <s v="B01C"/>
    <s v="B01C"/>
  </r>
  <r>
    <x v="2888"/>
    <x v="23"/>
    <x v="13"/>
    <s v="B01C"/>
    <s v="B05U"/>
  </r>
  <r>
    <x v="1761"/>
    <x v="23"/>
    <x v="13"/>
    <s v="B05U"/>
    <s v="B08B"/>
  </r>
  <r>
    <x v="1297"/>
    <x v="23"/>
    <x v="13"/>
    <s v="B08B"/>
    <s v="B39U"/>
  </r>
  <r>
    <x v="1297"/>
    <x v="23"/>
    <x v="13"/>
    <s v="B39U"/>
    <s v="B39U"/>
  </r>
  <r>
    <x v="1055"/>
    <x v="23"/>
    <x v="14"/>
    <s v="A32X"/>
    <s v="A33C"/>
  </r>
  <r>
    <x v="1124"/>
    <x v="23"/>
    <x v="14"/>
    <s v="A06A"/>
    <s v="A06A"/>
  </r>
  <r>
    <x v="2618"/>
    <x v="23"/>
    <x v="14"/>
    <s v="A06A"/>
    <s v="A09X"/>
  </r>
  <r>
    <x v="844"/>
    <x v="23"/>
    <x v="14"/>
    <s v="A09X"/>
    <s v="A11D"/>
  </r>
  <r>
    <x v="2761"/>
    <x v="23"/>
    <x v="14"/>
    <s v="A11D"/>
    <s v="A15Z"/>
  </r>
  <r>
    <x v="1130"/>
    <x v="23"/>
    <x v="14"/>
    <s v="A15Z"/>
    <s v="A22C"/>
  </r>
  <r>
    <x v="1132"/>
    <x v="23"/>
    <x v="14"/>
    <s v="A22C"/>
    <s v="A32X"/>
  </r>
  <r>
    <x v="1268"/>
    <x v="23"/>
    <x v="14"/>
    <s v="A33C"/>
    <s v="B10C"/>
  </r>
  <r>
    <x v="1269"/>
    <x v="23"/>
    <x v="14"/>
    <s v="B10C"/>
    <s v="B10C"/>
  </r>
  <r>
    <x v="2261"/>
    <x v="23"/>
    <x v="14"/>
    <s v="B10C"/>
    <s v="B10D"/>
  </r>
  <r>
    <x v="2889"/>
    <x v="23"/>
    <x v="14"/>
    <s v="B10D"/>
    <s v="B13U"/>
  </r>
  <r>
    <x v="2563"/>
    <x v="23"/>
    <x v="14"/>
    <s v="B13U"/>
    <s v="B23Z"/>
  </r>
  <r>
    <x v="267"/>
    <x v="24"/>
    <x v="15"/>
    <s v="A01D"/>
    <s v="A01D"/>
  </r>
  <r>
    <x v="2"/>
    <x v="24"/>
    <x v="15"/>
    <s v="A10A"/>
    <s v="A12B"/>
  </r>
  <r>
    <x v="1092"/>
    <x v="24"/>
    <x v="15"/>
    <s v="A12B"/>
    <s v="A22C"/>
  </r>
  <r>
    <x v="1467"/>
    <x v="24"/>
    <x v="15"/>
    <s v="A22X"/>
    <s v="A26Y"/>
  </r>
  <r>
    <x v="823"/>
    <x v="24"/>
    <x v="15"/>
    <s v="A01D"/>
    <s v="A03Z"/>
  </r>
  <r>
    <x v="1124"/>
    <x v="24"/>
    <x v="15"/>
    <s v="A03Z"/>
    <s v="A06A"/>
  </r>
  <r>
    <x v="220"/>
    <x v="24"/>
    <x v="15"/>
    <s v="A06A"/>
    <s v="A10A"/>
  </r>
  <r>
    <x v="1251"/>
    <x v="24"/>
    <x v="15"/>
    <s v="A22C"/>
    <s v="A22X"/>
  </r>
  <r>
    <x v="876"/>
    <x v="24"/>
    <x v="15"/>
    <s v="A26Y"/>
    <s v="A29W"/>
  </r>
  <r>
    <x v="882"/>
    <x v="24"/>
    <x v="15"/>
    <s v="A29W"/>
    <s v="A32E"/>
  </r>
  <r>
    <x v="2890"/>
    <x v="24"/>
    <x v="15"/>
    <s v="A32E"/>
    <s v="A34W"/>
  </r>
  <r>
    <x v="1202"/>
    <x v="24"/>
    <x v="15"/>
    <s v="B09A"/>
    <s v="B11Z"/>
  </r>
  <r>
    <x v="2577"/>
    <x v="24"/>
    <x v="15"/>
    <s v="A34W"/>
    <s v="B07X"/>
  </r>
  <r>
    <x v="1148"/>
    <x v="24"/>
    <x v="15"/>
    <s v="B07X"/>
    <s v="B09A"/>
  </r>
  <r>
    <x v="994"/>
    <x v="24"/>
    <x v="15"/>
    <s v="B11Z"/>
    <s v="B16Y"/>
  </r>
  <r>
    <x v="2891"/>
    <x v="24"/>
    <x v="15"/>
    <s v="B16Y"/>
    <s v="B28B"/>
  </r>
  <r>
    <x v="873"/>
    <x v="24"/>
    <x v="0"/>
    <s v="A28X"/>
    <s v="A28X"/>
  </r>
  <r>
    <x v="875"/>
    <x v="24"/>
    <x v="0"/>
    <s v="A28X"/>
    <s v="A29F"/>
  </r>
  <r>
    <x v="951"/>
    <x v="24"/>
    <x v="0"/>
    <s v="A29F"/>
    <s v="B08A"/>
  </r>
  <r>
    <x v="91"/>
    <x v="24"/>
    <x v="0"/>
    <s v="B08A"/>
    <s v="B43B"/>
  </r>
  <r>
    <x v="125"/>
    <x v="24"/>
    <x v="1"/>
    <s v="A35Y"/>
    <s v="A36A"/>
  </r>
  <r>
    <x v="71"/>
    <x v="24"/>
    <x v="1"/>
    <s v="A27V"/>
    <s v="A27V"/>
  </r>
  <r>
    <x v="878"/>
    <x v="24"/>
    <x v="1"/>
    <s v="A27V"/>
    <s v="A30B"/>
  </r>
  <r>
    <x v="895"/>
    <x v="24"/>
    <x v="1"/>
    <s v="A30B"/>
    <s v="A35Y"/>
  </r>
  <r>
    <x v="904"/>
    <x v="24"/>
    <x v="1"/>
    <s v="A36A"/>
    <s v="B01B"/>
  </r>
  <r>
    <x v="907"/>
    <x v="24"/>
    <x v="1"/>
    <s v="B01B"/>
    <s v="B01C"/>
  </r>
  <r>
    <x v="344"/>
    <x v="24"/>
    <x v="1"/>
    <s v="B01C"/>
    <s v="B01E"/>
  </r>
  <r>
    <x v="243"/>
    <x v="24"/>
    <x v="1"/>
    <s v="B01E"/>
    <s v="B02Z"/>
  </r>
  <r>
    <x v="937"/>
    <x v="24"/>
    <x v="1"/>
    <s v="B02Z"/>
    <s v="B07B"/>
  </r>
  <r>
    <x v="559"/>
    <x v="24"/>
    <x v="1"/>
    <s v="B07B"/>
    <s v="B09E"/>
  </r>
  <r>
    <x v="965"/>
    <x v="24"/>
    <x v="1"/>
    <s v="B09E"/>
    <s v="B09Z"/>
  </r>
  <r>
    <x v="536"/>
    <x v="24"/>
    <x v="1"/>
    <s v="B09Z"/>
    <s v="B13A"/>
  </r>
  <r>
    <x v="995"/>
    <x v="24"/>
    <x v="1"/>
    <s v="B13A"/>
    <s v="B17B"/>
  </r>
  <r>
    <x v="814"/>
    <x v="24"/>
    <x v="2"/>
    <s v="A01A"/>
    <s v="A01A"/>
  </r>
  <r>
    <x v="267"/>
    <x v="24"/>
    <x v="2"/>
    <s v="A01A"/>
    <s v="A01D"/>
  </r>
  <r>
    <x v="120"/>
    <x v="24"/>
    <x v="2"/>
    <s v="A06Y"/>
    <s v="A08C"/>
  </r>
  <r>
    <x v="36"/>
    <x v="24"/>
    <x v="2"/>
    <s v="A11B"/>
    <s v="A11Z"/>
  </r>
  <r>
    <x v="494"/>
    <x v="24"/>
    <x v="2"/>
    <s v="A13A"/>
    <s v="A17W"/>
  </r>
  <r>
    <x v="823"/>
    <x v="24"/>
    <x v="2"/>
    <s v="A01D"/>
    <s v="A03Z"/>
  </r>
  <r>
    <x v="828"/>
    <x v="24"/>
    <x v="2"/>
    <s v="A03Z"/>
    <s v="A04Z"/>
  </r>
  <r>
    <x v="331"/>
    <x v="24"/>
    <x v="2"/>
    <s v="A04Z"/>
    <s v="A06Y"/>
  </r>
  <r>
    <x v="842"/>
    <x v="24"/>
    <x v="2"/>
    <s v="A08C"/>
    <s v="A11B"/>
  </r>
  <r>
    <x v="849"/>
    <x v="24"/>
    <x v="2"/>
    <s v="A11Z"/>
    <s v="A13A"/>
  </r>
  <r>
    <x v="861"/>
    <x v="24"/>
    <x v="2"/>
    <s v="A17W"/>
    <s v="A20E"/>
  </r>
  <r>
    <x v="877"/>
    <x v="24"/>
    <x v="2"/>
    <s v="A20E"/>
    <s v="A29W"/>
  </r>
  <r>
    <x v="736"/>
    <x v="24"/>
    <x v="2"/>
    <s v="A29W"/>
    <s v="A29Y"/>
  </r>
  <r>
    <x v="884"/>
    <x v="24"/>
    <x v="2"/>
    <s v="A29Y"/>
    <s v="A33A"/>
  </r>
  <r>
    <x v="506"/>
    <x v="24"/>
    <x v="2"/>
    <s v="B08Y"/>
    <s v="B19Y"/>
  </r>
  <r>
    <x v="930"/>
    <x v="24"/>
    <x v="2"/>
    <s v="A33A"/>
    <s v="B04D"/>
  </r>
  <r>
    <x v="938"/>
    <x v="24"/>
    <x v="2"/>
    <s v="B04D"/>
    <s v="B07B"/>
  </r>
  <r>
    <x v="945"/>
    <x v="24"/>
    <x v="2"/>
    <s v="B07B"/>
    <s v="B07W"/>
  </r>
  <r>
    <x v="955"/>
    <x v="24"/>
    <x v="2"/>
    <s v="B07W"/>
    <s v="B08E"/>
  </r>
  <r>
    <x v="959"/>
    <x v="24"/>
    <x v="2"/>
    <s v="B08E"/>
    <s v="B08Y"/>
  </r>
  <r>
    <x v="775"/>
    <x v="24"/>
    <x v="2"/>
    <s v="B19Y"/>
    <s v="B21B"/>
  </r>
  <r>
    <x v="1027"/>
    <x v="24"/>
    <x v="2"/>
    <s v="B21B"/>
    <s v="B47V"/>
  </r>
  <r>
    <x v="1028"/>
    <x v="24"/>
    <x v="2"/>
    <s v="B47V"/>
    <s v="B47X"/>
  </r>
  <r>
    <x v="179"/>
    <x v="24"/>
    <x v="3"/>
    <s v="A01Y"/>
    <s v="A01Y"/>
  </r>
  <r>
    <x v="269"/>
    <x v="24"/>
    <x v="3"/>
    <s v="A16D"/>
    <s v="A20A"/>
  </r>
  <r>
    <x v="717"/>
    <x v="24"/>
    <x v="3"/>
    <s v="A29A"/>
    <s v="A29C"/>
  </r>
  <r>
    <x v="497"/>
    <x v="24"/>
    <x v="3"/>
    <s v="A33A"/>
    <s v="A34V"/>
  </r>
  <r>
    <x v="165"/>
    <x v="24"/>
    <x v="3"/>
    <s v="A01Y"/>
    <s v="A02V"/>
  </r>
  <r>
    <x v="830"/>
    <x v="24"/>
    <x v="3"/>
    <s v="A02V"/>
    <s v="A05V"/>
  </r>
  <r>
    <x v="835"/>
    <x v="24"/>
    <x v="3"/>
    <s v="A05V"/>
    <s v="A09A"/>
  </r>
  <r>
    <x v="499"/>
    <x v="24"/>
    <x v="3"/>
    <s v="A09A"/>
    <s v="A09A"/>
  </r>
  <r>
    <x v="844"/>
    <x v="24"/>
    <x v="3"/>
    <s v="A09A"/>
    <s v="A11D"/>
  </r>
  <r>
    <x v="856"/>
    <x v="24"/>
    <x v="3"/>
    <s v="A11D"/>
    <s v="A16D"/>
  </r>
  <r>
    <x v="872"/>
    <x v="24"/>
    <x v="3"/>
    <s v="A20A"/>
    <s v="A27Y"/>
  </r>
  <r>
    <x v="874"/>
    <x v="24"/>
    <x v="3"/>
    <s v="A27Y"/>
    <s v="A29A"/>
  </r>
  <r>
    <x v="882"/>
    <x v="24"/>
    <x v="3"/>
    <s v="A29C"/>
    <s v="A32E"/>
  </r>
  <r>
    <x v="885"/>
    <x v="24"/>
    <x v="3"/>
    <s v="A32E"/>
    <s v="A33A"/>
  </r>
  <r>
    <x v="608"/>
    <x v="24"/>
    <x v="3"/>
    <s v="A34V"/>
    <s v="A34Y"/>
  </r>
  <r>
    <x v="900"/>
    <x v="24"/>
    <x v="3"/>
    <s v="A34Y"/>
    <s v="A36F"/>
  </r>
  <r>
    <x v="289"/>
    <x v="24"/>
    <x v="3"/>
    <s v="B15D"/>
    <s v="B21F"/>
  </r>
  <r>
    <x v="918"/>
    <x v="24"/>
    <x v="3"/>
    <s v="A36F"/>
    <s v="B02Z"/>
  </r>
  <r>
    <x v="932"/>
    <x v="24"/>
    <x v="3"/>
    <s v="B02Z"/>
    <s v="B04X"/>
  </r>
  <r>
    <x v="933"/>
    <x v="24"/>
    <x v="3"/>
    <s v="B04X"/>
    <s v="B05X"/>
  </r>
  <r>
    <x v="949"/>
    <x v="24"/>
    <x v="3"/>
    <s v="B05X"/>
    <s v="B07Z"/>
  </r>
  <r>
    <x v="379"/>
    <x v="24"/>
    <x v="3"/>
    <s v="B07Z"/>
    <s v="B10B"/>
  </r>
  <r>
    <x v="984"/>
    <x v="24"/>
    <x v="3"/>
    <s v="B10B"/>
    <s v="B12B"/>
  </r>
  <r>
    <x v="989"/>
    <x v="24"/>
    <x v="3"/>
    <s v="B12B"/>
    <s v="B15D"/>
  </r>
  <r>
    <x v="813"/>
    <x v="24"/>
    <x v="3"/>
    <s v="B21F"/>
    <s v="B24X"/>
  </r>
  <r>
    <x v="730"/>
    <x v="24"/>
    <x v="4"/>
    <s v="A26A"/>
    <s v="A26Z"/>
  </r>
  <r>
    <x v="124"/>
    <x v="24"/>
    <x v="4"/>
    <s v="A30A"/>
    <s v="A33B"/>
  </r>
  <r>
    <x v="165"/>
    <x v="24"/>
    <x v="4"/>
    <s v="A02V"/>
    <s v="A02V"/>
  </r>
  <r>
    <x v="165"/>
    <x v="24"/>
    <x v="4"/>
    <s v="A02V"/>
    <s v="A02V"/>
  </r>
  <r>
    <x v="821"/>
    <x v="24"/>
    <x v="4"/>
    <s v="A02V"/>
    <s v="A03B"/>
  </r>
  <r>
    <x v="828"/>
    <x v="24"/>
    <x v="4"/>
    <s v="A03B"/>
    <s v="A04Z"/>
  </r>
  <r>
    <x v="566"/>
    <x v="24"/>
    <x v="4"/>
    <s v="A04Z"/>
    <s v="A05W"/>
  </r>
  <r>
    <x v="331"/>
    <x v="24"/>
    <x v="4"/>
    <s v="A05W"/>
    <s v="A06Y"/>
  </r>
  <r>
    <x v="840"/>
    <x v="24"/>
    <x v="4"/>
    <s v="A06Y"/>
    <s v="A11A"/>
  </r>
  <r>
    <x v="848"/>
    <x v="24"/>
    <x v="4"/>
    <s v="A11A"/>
    <s v="A12Z"/>
  </r>
  <r>
    <x v="858"/>
    <x v="24"/>
    <x v="4"/>
    <s v="A12Z"/>
    <s v="A17Y"/>
  </r>
  <r>
    <x v="370"/>
    <x v="24"/>
    <x v="4"/>
    <s v="A17Y"/>
    <s v="A26A"/>
  </r>
  <r>
    <x v="141"/>
    <x v="24"/>
    <x v="4"/>
    <s v="A26Z"/>
    <s v="A29A"/>
  </r>
  <r>
    <x v="737"/>
    <x v="24"/>
    <x v="4"/>
    <s v="A29A"/>
    <s v="A30A"/>
  </r>
  <r>
    <x v="5"/>
    <x v="24"/>
    <x v="4"/>
    <s v="A33B"/>
    <s v="A35V"/>
  </r>
  <r>
    <x v="896"/>
    <x v="24"/>
    <x v="4"/>
    <s v="A35V"/>
    <s v="A35Y"/>
  </r>
  <r>
    <x v="896"/>
    <x v="24"/>
    <x v="4"/>
    <s v="A35Y"/>
    <s v="A35Y"/>
  </r>
  <r>
    <x v="22"/>
    <x v="24"/>
    <x v="4"/>
    <s v="A35Y"/>
    <s v="B01C"/>
  </r>
  <r>
    <x v="908"/>
    <x v="24"/>
    <x v="4"/>
    <s v="B01C"/>
    <s v="B01E"/>
  </r>
  <r>
    <x v="912"/>
    <x v="24"/>
    <x v="4"/>
    <s v="B01E"/>
    <s v="B02V"/>
  </r>
  <r>
    <x v="917"/>
    <x v="24"/>
    <x v="4"/>
    <s v="B02V"/>
    <s v="B02Y"/>
  </r>
  <r>
    <x v="921"/>
    <x v="24"/>
    <x v="4"/>
    <s v="B02Y"/>
    <s v="B03B"/>
  </r>
  <r>
    <x v="922"/>
    <x v="24"/>
    <x v="4"/>
    <s v="B03B"/>
    <s v="B03D"/>
  </r>
  <r>
    <x v="707"/>
    <x v="24"/>
    <x v="4"/>
    <s v="B03D"/>
    <s v="B04D"/>
  </r>
  <r>
    <x v="24"/>
    <x v="24"/>
    <x v="4"/>
    <s v="B04D"/>
    <s v="B07B"/>
  </r>
  <r>
    <x v="940"/>
    <x v="24"/>
    <x v="4"/>
    <s v="B07B"/>
    <s v="B07D"/>
  </r>
  <r>
    <x v="699"/>
    <x v="24"/>
    <x v="4"/>
    <s v="B07D"/>
    <s v="B08A"/>
  </r>
  <r>
    <x v="961"/>
    <x v="24"/>
    <x v="4"/>
    <s v="B08A"/>
    <s v="B08Z"/>
  </r>
  <r>
    <x v="962"/>
    <x v="24"/>
    <x v="4"/>
    <s v="B08Z"/>
    <s v="B09C"/>
  </r>
  <r>
    <x v="970"/>
    <x v="24"/>
    <x v="4"/>
    <s v="B09C"/>
    <s v="B10F"/>
  </r>
  <r>
    <x v="174"/>
    <x v="24"/>
    <x v="4"/>
    <s v="B10F"/>
    <s v="B14X"/>
  </r>
  <r>
    <x v="996"/>
    <x v="24"/>
    <x v="4"/>
    <s v="B14X"/>
    <s v="B17C"/>
  </r>
  <r>
    <x v="998"/>
    <x v="24"/>
    <x v="4"/>
    <s v="B17C"/>
    <s v="B18A"/>
  </r>
  <r>
    <x v="999"/>
    <x v="24"/>
    <x v="4"/>
    <s v="B18A"/>
    <s v="B18W"/>
  </r>
  <r>
    <x v="1002"/>
    <x v="24"/>
    <x v="4"/>
    <s v="B18W"/>
    <s v="B19W"/>
  </r>
  <r>
    <x v="1003"/>
    <x v="24"/>
    <x v="4"/>
    <s v="B19W"/>
    <s v="B19Y"/>
  </r>
  <r>
    <x v="52"/>
    <x v="24"/>
    <x v="4"/>
    <s v="B19Y"/>
    <s v="B20Z"/>
  </r>
  <r>
    <x v="1013"/>
    <x v="24"/>
    <x v="4"/>
    <s v="B20Z"/>
    <s v="B35C"/>
  </r>
  <r>
    <x v="1017"/>
    <x v="24"/>
    <x v="4"/>
    <s v="B35C"/>
    <s v="B38E"/>
  </r>
  <r>
    <x v="478"/>
    <x v="24"/>
    <x v="4"/>
    <s v="B38E"/>
    <s v="B54D"/>
  </r>
  <r>
    <x v="178"/>
    <x v="24"/>
    <x v="5"/>
    <s v="A01B"/>
    <s v="A01B"/>
  </r>
  <r>
    <x v="92"/>
    <x v="24"/>
    <x v="5"/>
    <s v="A11Z"/>
    <s v="A13Y"/>
  </r>
  <r>
    <x v="494"/>
    <x v="24"/>
    <x v="5"/>
    <s v="A14Z"/>
    <s v="A17W"/>
  </r>
  <r>
    <x v="817"/>
    <x v="24"/>
    <x v="5"/>
    <s v="A17W"/>
    <s v="A17Y"/>
  </r>
  <r>
    <x v="818"/>
    <x v="24"/>
    <x v="5"/>
    <s v="A20Z"/>
    <s v="A22E"/>
  </r>
  <r>
    <x v="218"/>
    <x v="24"/>
    <x v="5"/>
    <s v="A22Y"/>
    <s v="A24Z"/>
  </r>
  <r>
    <x v="819"/>
    <x v="24"/>
    <x v="5"/>
    <s v="A24Z"/>
    <s v="A26B"/>
  </r>
  <r>
    <x v="93"/>
    <x v="24"/>
    <x v="5"/>
    <s v="A26U"/>
    <s v="A26Z"/>
  </r>
  <r>
    <x v="497"/>
    <x v="24"/>
    <x v="5"/>
    <s v="A32A"/>
    <s v="A34V"/>
  </r>
  <r>
    <x v="454"/>
    <x v="24"/>
    <x v="5"/>
    <s v="A01B"/>
    <s v="A02U"/>
  </r>
  <r>
    <x v="594"/>
    <x v="24"/>
    <x v="5"/>
    <s v="A02U"/>
    <s v="A03D"/>
  </r>
  <r>
    <x v="780"/>
    <x v="24"/>
    <x v="5"/>
    <s v="A03D"/>
    <s v="A03V"/>
  </r>
  <r>
    <x v="824"/>
    <x v="24"/>
    <x v="5"/>
    <s v="A03V"/>
    <s v="A03Z"/>
  </r>
  <r>
    <x v="825"/>
    <x v="24"/>
    <x v="5"/>
    <s v="A03Z"/>
    <s v="A04C"/>
  </r>
  <r>
    <x v="827"/>
    <x v="24"/>
    <x v="5"/>
    <s v="A04C"/>
    <s v="A04U"/>
  </r>
  <r>
    <x v="687"/>
    <x v="24"/>
    <x v="5"/>
    <s v="A04U"/>
    <s v="A07A"/>
  </r>
  <r>
    <x v="834"/>
    <x v="24"/>
    <x v="5"/>
    <s v="A07A"/>
    <s v="A08X"/>
  </r>
  <r>
    <x v="408"/>
    <x v="24"/>
    <x v="5"/>
    <s v="A08X"/>
    <s v="A08Z"/>
  </r>
  <r>
    <x v="838"/>
    <x v="24"/>
    <x v="5"/>
    <s v="A08Z"/>
    <s v="A09U"/>
  </r>
  <r>
    <x v="843"/>
    <x v="24"/>
    <x v="5"/>
    <s v="A09U"/>
    <s v="A11B"/>
  </r>
  <r>
    <x v="845"/>
    <x v="24"/>
    <x v="5"/>
    <s v="A11B"/>
    <s v="A11X"/>
  </r>
  <r>
    <x v="309"/>
    <x v="24"/>
    <x v="5"/>
    <s v="A11X"/>
    <s v="A11Z"/>
  </r>
  <r>
    <x v="852"/>
    <x v="24"/>
    <x v="5"/>
    <s v="A13Y"/>
    <s v="A13Z"/>
  </r>
  <r>
    <x v="854"/>
    <x v="24"/>
    <x v="5"/>
    <s v="A13Z"/>
    <s v="A14Z"/>
  </r>
  <r>
    <x v="459"/>
    <x v="24"/>
    <x v="5"/>
    <s v="A17Y"/>
    <s v="A19D"/>
  </r>
  <r>
    <x v="863"/>
    <x v="24"/>
    <x v="5"/>
    <s v="A19D"/>
    <s v="A20Z"/>
  </r>
  <r>
    <x v="865"/>
    <x v="24"/>
    <x v="5"/>
    <s v="A22E"/>
    <s v="A22Y"/>
  </r>
  <r>
    <x v="867"/>
    <x v="24"/>
    <x v="5"/>
    <s v="A26B"/>
    <s v="A26U"/>
  </r>
  <r>
    <x v="879"/>
    <x v="24"/>
    <x v="5"/>
    <s v="A26Z"/>
    <s v="A30B"/>
  </r>
  <r>
    <x v="881"/>
    <x v="24"/>
    <x v="5"/>
    <s v="A30B"/>
    <s v="A32A"/>
  </r>
  <r>
    <x v="2088"/>
    <x v="24"/>
    <x v="5"/>
    <s v="A34V"/>
    <s v="A35W"/>
  </r>
  <r>
    <x v="898"/>
    <x v="24"/>
    <x v="5"/>
    <s v="A35W"/>
    <s v="A36B"/>
  </r>
  <r>
    <x v="909"/>
    <x v="24"/>
    <x v="5"/>
    <s v="A36B"/>
    <s v="B02U"/>
  </r>
  <r>
    <x v="739"/>
    <x v="24"/>
    <x v="5"/>
    <s v="B06V"/>
    <s v="B07D"/>
  </r>
  <r>
    <x v="404"/>
    <x v="24"/>
    <x v="5"/>
    <s v="B07W"/>
    <s v="B07Y"/>
  </r>
  <r>
    <x v="910"/>
    <x v="24"/>
    <x v="5"/>
    <s v="B07Z"/>
    <s v="B08E"/>
  </r>
  <r>
    <x v="787"/>
    <x v="24"/>
    <x v="5"/>
    <s v="B11E"/>
    <s v="B13F"/>
  </r>
  <r>
    <x v="288"/>
    <x v="24"/>
    <x v="5"/>
    <s v="B13F"/>
    <s v="B14Y"/>
  </r>
  <r>
    <x v="97"/>
    <x v="24"/>
    <x v="5"/>
    <s v="B26Y"/>
    <s v="B30X"/>
  </r>
  <r>
    <x v="919"/>
    <x v="24"/>
    <x v="5"/>
    <s v="B02U"/>
    <s v="B02Z"/>
  </r>
  <r>
    <x v="742"/>
    <x v="24"/>
    <x v="5"/>
    <s v="B02Z"/>
    <s v="B03Z"/>
  </r>
  <r>
    <x v="934"/>
    <x v="24"/>
    <x v="5"/>
    <s v="B03Z"/>
    <s v="B06B"/>
  </r>
  <r>
    <x v="935"/>
    <x v="24"/>
    <x v="5"/>
    <s v="B06B"/>
    <s v="B06F"/>
  </r>
  <r>
    <x v="936"/>
    <x v="24"/>
    <x v="5"/>
    <s v="B06F"/>
    <s v="B06V"/>
  </r>
  <r>
    <x v="945"/>
    <x v="24"/>
    <x v="5"/>
    <s v="B07D"/>
    <s v="B07W"/>
  </r>
  <r>
    <x v="949"/>
    <x v="24"/>
    <x v="5"/>
    <s v="B07Y"/>
    <s v="B07Z"/>
  </r>
  <r>
    <x v="962"/>
    <x v="24"/>
    <x v="5"/>
    <s v="B08E"/>
    <s v="B09C"/>
  </r>
  <r>
    <x v="967"/>
    <x v="24"/>
    <x v="5"/>
    <s v="B09C"/>
    <s v="B10B"/>
  </r>
  <r>
    <x v="973"/>
    <x v="24"/>
    <x v="5"/>
    <s v="B10B"/>
    <s v="B10W"/>
  </r>
  <r>
    <x v="982"/>
    <x v="24"/>
    <x v="5"/>
    <s v="B10W"/>
    <s v="B11E"/>
  </r>
  <r>
    <x v="993"/>
    <x v="24"/>
    <x v="5"/>
    <s v="B14Y"/>
    <s v="B16W"/>
  </r>
  <r>
    <x v="405"/>
    <x v="24"/>
    <x v="5"/>
    <s v="B16W"/>
    <s v="B16X"/>
  </r>
  <r>
    <x v="997"/>
    <x v="24"/>
    <x v="5"/>
    <s v="B16X"/>
    <s v="B17E"/>
  </r>
  <r>
    <x v="1004"/>
    <x v="24"/>
    <x v="5"/>
    <s v="B17E"/>
    <s v="B22B"/>
  </r>
  <r>
    <x v="1005"/>
    <x v="24"/>
    <x v="5"/>
    <s v="B22B"/>
    <s v="B22Y"/>
  </r>
  <r>
    <x v="1008"/>
    <x v="24"/>
    <x v="5"/>
    <s v="B22Y"/>
    <s v="B26Y"/>
  </r>
  <r>
    <x v="1012"/>
    <x v="24"/>
    <x v="5"/>
    <s v="B30X"/>
    <s v="B33Y"/>
  </r>
  <r>
    <x v="1013"/>
    <x v="24"/>
    <x v="5"/>
    <s v="B33Y"/>
    <s v="B35C"/>
  </r>
  <r>
    <x v="1015"/>
    <x v="24"/>
    <x v="5"/>
    <s v="B35C"/>
    <s v="B37D"/>
  </r>
  <r>
    <x v="1018"/>
    <x v="24"/>
    <x v="5"/>
    <s v="B37D"/>
    <s v="B38W"/>
  </r>
  <r>
    <x v="1020"/>
    <x v="24"/>
    <x v="5"/>
    <s v="B38W"/>
    <s v="B39X"/>
  </r>
  <r>
    <x v="1024"/>
    <x v="24"/>
    <x v="5"/>
    <s v="B39X"/>
    <s v="B45D"/>
  </r>
  <r>
    <x v="1025"/>
    <x v="24"/>
    <x v="5"/>
    <s v="B45D"/>
    <s v="B45W"/>
  </r>
  <r>
    <x v="218"/>
    <x v="24"/>
    <x v="6"/>
    <s v="A11A"/>
    <s v="A24Z"/>
  </r>
  <r>
    <x v="594"/>
    <x v="24"/>
    <x v="6"/>
    <s v="A03D"/>
    <s v="A03D"/>
  </r>
  <r>
    <x v="837"/>
    <x v="24"/>
    <x v="6"/>
    <s v="A03D"/>
    <s v="A09C"/>
  </r>
  <r>
    <x v="841"/>
    <x v="24"/>
    <x v="6"/>
    <s v="A09C"/>
    <s v="A11A"/>
  </r>
  <r>
    <x v="868"/>
    <x v="24"/>
    <x v="6"/>
    <s v="A24Z"/>
    <s v="A26U"/>
  </r>
  <r>
    <x v="504"/>
    <x v="24"/>
    <x v="6"/>
    <s v="A26U"/>
    <s v="A35X"/>
  </r>
  <r>
    <x v="902"/>
    <x v="24"/>
    <x v="6"/>
    <s v="A35X"/>
    <s v="A36F"/>
  </r>
  <r>
    <x v="448"/>
    <x v="24"/>
    <x v="6"/>
    <s v="A36F"/>
    <s v="B02V"/>
  </r>
  <r>
    <x v="914"/>
    <x v="24"/>
    <x v="6"/>
    <s v="B02V"/>
    <s v="B02V"/>
  </r>
  <r>
    <x v="950"/>
    <x v="24"/>
    <x v="6"/>
    <s v="B02V"/>
    <s v="B07Z"/>
  </r>
  <r>
    <x v="953"/>
    <x v="24"/>
    <x v="6"/>
    <s v="B07Z"/>
    <s v="B08B"/>
  </r>
  <r>
    <x v="956"/>
    <x v="24"/>
    <x v="6"/>
    <s v="B08B"/>
    <s v="B08V"/>
  </r>
  <r>
    <x v="960"/>
    <x v="24"/>
    <x v="6"/>
    <s v="B08V"/>
    <s v="B08Y"/>
  </r>
  <r>
    <x v="963"/>
    <x v="24"/>
    <x v="6"/>
    <s v="B08Y"/>
    <s v="B09E"/>
  </r>
  <r>
    <x v="968"/>
    <x v="24"/>
    <x v="6"/>
    <s v="B09E"/>
    <s v="B10D"/>
  </r>
  <r>
    <x v="969"/>
    <x v="24"/>
    <x v="6"/>
    <s v="B10D"/>
    <s v="B10D"/>
  </r>
  <r>
    <x v="975"/>
    <x v="24"/>
    <x v="6"/>
    <s v="B10D"/>
    <s v="B10W"/>
  </r>
  <r>
    <x v="976"/>
    <x v="24"/>
    <x v="6"/>
    <s v="B10W"/>
    <s v="B10X"/>
  </r>
  <r>
    <x v="987"/>
    <x v="24"/>
    <x v="6"/>
    <s v="B10X"/>
    <s v="B14A"/>
  </r>
  <r>
    <x v="1001"/>
    <x v="24"/>
    <x v="6"/>
    <s v="B14A"/>
    <s v="B19A"/>
  </r>
  <r>
    <x v="1011"/>
    <x v="24"/>
    <x v="6"/>
    <s v="B19A"/>
    <s v="B32Y"/>
  </r>
  <r>
    <x v="1016"/>
    <x v="24"/>
    <x v="6"/>
    <s v="B32Y"/>
    <s v="B37Z"/>
  </r>
  <r>
    <x v="1019"/>
    <x v="24"/>
    <x v="6"/>
    <s v="B37Z"/>
    <s v="B39W"/>
  </r>
  <r>
    <x v="1022"/>
    <x v="24"/>
    <x v="6"/>
    <s v="B39W"/>
    <s v="B40X"/>
  </r>
  <r>
    <x v="1026"/>
    <x v="24"/>
    <x v="6"/>
    <s v="B40X"/>
    <s v="B46X"/>
  </r>
  <r>
    <x v="887"/>
    <x v="24"/>
    <x v="8"/>
    <s v="A33C"/>
    <s v="A33C"/>
  </r>
  <r>
    <x v="851"/>
    <x v="24"/>
    <x v="9"/>
    <s v="A13Y"/>
    <s v="A13Y"/>
  </r>
  <r>
    <x v="862"/>
    <x v="24"/>
    <x v="9"/>
    <s v="A13Y"/>
    <s v="A20W"/>
  </r>
  <r>
    <x v="880"/>
    <x v="24"/>
    <x v="9"/>
    <s v="A20W"/>
    <s v="A30D"/>
  </r>
  <r>
    <x v="941"/>
    <x v="24"/>
    <x v="9"/>
    <s v="A30D"/>
    <s v="B07F"/>
  </r>
  <r>
    <x v="952"/>
    <x v="24"/>
    <x v="9"/>
    <s v="B07F"/>
    <s v="B08A"/>
  </r>
  <r>
    <x v="253"/>
    <x v="24"/>
    <x v="9"/>
    <s v="B08A"/>
    <s v="B13U"/>
  </r>
  <r>
    <x v="1021"/>
    <x v="24"/>
    <x v="9"/>
    <s v="B13U"/>
    <s v="B39X"/>
  </r>
  <r>
    <x v="822"/>
    <x v="24"/>
    <x v="10"/>
    <s v="A03C"/>
    <s v="A03C"/>
  </r>
  <r>
    <x v="828"/>
    <x v="24"/>
    <x v="10"/>
    <s v="A03C"/>
    <s v="A04Z"/>
  </r>
  <r>
    <x v="829"/>
    <x v="24"/>
    <x v="10"/>
    <s v="A04Z"/>
    <s v="A05U"/>
  </r>
  <r>
    <x v="571"/>
    <x v="24"/>
    <x v="10"/>
    <s v="A05U"/>
    <s v="A11Z"/>
  </r>
  <r>
    <x v="847"/>
    <x v="24"/>
    <x v="10"/>
    <s v="A11Z"/>
    <s v="A12A"/>
  </r>
  <r>
    <x v="367"/>
    <x v="24"/>
    <x v="10"/>
    <s v="A12A"/>
    <s v="A13Y"/>
  </r>
  <r>
    <x v="858"/>
    <x v="24"/>
    <x v="10"/>
    <s v="A13Y"/>
    <s v="A17Y"/>
  </r>
  <r>
    <x v="859"/>
    <x v="24"/>
    <x v="10"/>
    <s v="A17Y"/>
    <s v="A18C"/>
  </r>
  <r>
    <x v="929"/>
    <x v="24"/>
    <x v="10"/>
    <s v="A18C"/>
    <s v="B04B"/>
  </r>
  <r>
    <x v="931"/>
    <x v="24"/>
    <x v="10"/>
    <s v="B04B"/>
    <s v="B04D"/>
  </r>
  <r>
    <x v="985"/>
    <x v="24"/>
    <x v="10"/>
    <s v="B04D"/>
    <s v="B12C"/>
  </r>
  <r>
    <x v="1023"/>
    <x v="24"/>
    <x v="10"/>
    <s v="B12C"/>
    <s v="B41B"/>
  </r>
  <r>
    <x v="815"/>
    <x v="24"/>
    <x v="11"/>
    <s v="A01B"/>
    <s v="A01B"/>
  </r>
  <r>
    <x v="832"/>
    <x v="24"/>
    <x v="11"/>
    <s v="A01B"/>
    <s v="A08A"/>
  </r>
  <r>
    <x v="418"/>
    <x v="24"/>
    <x v="11"/>
    <s v="A08A"/>
    <s v="A25Z"/>
  </r>
  <r>
    <x v="883"/>
    <x v="24"/>
    <x v="11"/>
    <s v="A25Z"/>
    <s v="A32F"/>
  </r>
  <r>
    <x v="348"/>
    <x v="24"/>
    <x v="11"/>
    <s v="A32F"/>
    <s v="B02X"/>
  </r>
  <r>
    <x v="831"/>
    <x v="24"/>
    <x v="12"/>
    <s v="A06C"/>
    <s v="A06C"/>
  </r>
  <r>
    <x v="869"/>
    <x v="24"/>
    <x v="12"/>
    <s v="A06C"/>
    <s v="A27C"/>
  </r>
  <r>
    <x v="990"/>
    <x v="24"/>
    <x v="12"/>
    <s v="A27C"/>
    <s v="B15E"/>
  </r>
  <r>
    <x v="1006"/>
    <x v="24"/>
    <x v="12"/>
    <s v="B15E"/>
    <s v="B25C"/>
  </r>
  <r>
    <x v="804"/>
    <x v="24"/>
    <x v="13"/>
    <s v="A11A"/>
    <s v="A11A"/>
  </r>
  <r>
    <x v="419"/>
    <x v="24"/>
    <x v="13"/>
    <s v="A11A"/>
    <s v="B03E"/>
  </r>
  <r>
    <x v="942"/>
    <x v="24"/>
    <x v="13"/>
    <s v="B03E"/>
    <s v="B07U"/>
  </r>
  <r>
    <x v="37"/>
    <x v="24"/>
    <x v="14"/>
    <s v="A03Z"/>
    <s v="A03Z"/>
  </r>
  <r>
    <x v="836"/>
    <x v="24"/>
    <x v="14"/>
    <s v="A03Z"/>
    <s v="A09B"/>
  </r>
  <r>
    <x v="886"/>
    <x v="24"/>
    <x v="14"/>
    <s v="A09B"/>
    <s v="A33A"/>
  </r>
  <r>
    <x v="894"/>
    <x v="24"/>
    <x v="14"/>
    <s v="A33A"/>
    <s v="A35W"/>
  </r>
  <r>
    <x v="954"/>
    <x v="24"/>
    <x v="14"/>
    <s v="A35W"/>
    <s v="B08C"/>
  </r>
  <r>
    <x v="980"/>
    <x v="24"/>
    <x v="14"/>
    <s v="B08C"/>
    <s v="B11C"/>
  </r>
  <r>
    <x v="2892"/>
    <x v="25"/>
    <x v="16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9A1620-4CEA-4DFB-B8CF-279F68A43356}" name="PivotTable12" cacheId="3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A3:L2898" firstHeaderRow="1" firstDataRow="2" firstDataCol="1" rowPageCount="1" colPageCount="1"/>
  <pivotFields count="6">
    <pivotField axis="axisRow" showAll="0" sortType="descending">
      <items count="2894">
        <item x="494"/>
        <item x="509"/>
        <item x="2088"/>
        <item x="1558"/>
        <item x="2091"/>
        <item x="1653"/>
        <item x="591"/>
        <item x="1401"/>
        <item x="303"/>
        <item x="2695"/>
        <item x="921"/>
        <item x="67"/>
        <item x="1939"/>
        <item x="2494"/>
        <item x="2355"/>
        <item x="2809"/>
        <item x="286"/>
        <item x="2839"/>
        <item x="2841"/>
        <item x="2074"/>
        <item x="2857"/>
        <item x="342"/>
        <item x="2829"/>
        <item x="563"/>
        <item x="1928"/>
        <item x="1150"/>
        <item x="698"/>
        <item x="2367"/>
        <item x="266"/>
        <item x="2840"/>
        <item x="2538"/>
        <item x="310"/>
        <item x="180"/>
        <item x="828"/>
        <item x="2250"/>
        <item x="1744"/>
        <item x="1748"/>
        <item x="2329"/>
        <item x="1911"/>
        <item x="373"/>
        <item x="290"/>
        <item x="2230"/>
        <item x="1828"/>
        <item x="449"/>
        <item x="1548"/>
        <item x="2051"/>
        <item x="843"/>
        <item x="588"/>
        <item x="1538"/>
        <item x="2039"/>
        <item x="1493"/>
        <item x="126"/>
        <item x="1067"/>
        <item x="1116"/>
        <item x="271"/>
        <item x="1876"/>
        <item x="1442"/>
        <item x="1440"/>
        <item x="1543"/>
        <item x="1557"/>
        <item x="1472"/>
        <item x="2664"/>
        <item x="1446"/>
        <item x="1807"/>
        <item x="2322"/>
        <item x="379"/>
        <item x="736"/>
        <item x="2142"/>
        <item x="1336"/>
        <item x="970"/>
        <item x="2603"/>
        <item x="2775"/>
        <item x="2182"/>
        <item x="2179"/>
        <item x="1518"/>
        <item x="1734"/>
        <item x="1152"/>
        <item x="2800"/>
        <item x="2320"/>
        <item x="1146"/>
        <item x="1355"/>
        <item x="2799"/>
        <item x="622"/>
        <item x="979"/>
        <item x="293"/>
        <item x="231"/>
        <item x="2132"/>
        <item x="2261"/>
        <item x="1020"/>
        <item x="1118"/>
        <item x="1373"/>
        <item x="378"/>
        <item x="1841"/>
        <item x="2372"/>
        <item x="1612"/>
        <item x="575"/>
        <item x="2842"/>
        <item x="2624"/>
        <item x="448"/>
        <item x="1761"/>
        <item x="47"/>
        <item x="1039"/>
        <item x="238"/>
        <item x="1451"/>
        <item x="2656"/>
        <item x="2808"/>
        <item x="2838"/>
        <item x="2811"/>
        <item x="2700"/>
        <item x="2389"/>
        <item x="2577"/>
        <item x="2785"/>
        <item x="1888"/>
        <item x="2834"/>
        <item x="2384"/>
        <item x="2701"/>
        <item x="1826"/>
        <item x="701"/>
        <item x="2263"/>
        <item x="1872"/>
        <item x="2793"/>
        <item x="1436"/>
        <item x="973"/>
        <item x="1464"/>
        <item x="1380"/>
        <item x="35"/>
        <item x="1865"/>
        <item x="1866"/>
        <item x="2078"/>
        <item x="2442"/>
        <item x="1057"/>
        <item x="2284"/>
        <item x="2737"/>
        <item x="2057"/>
        <item x="605"/>
        <item x="115"/>
        <item x="2015"/>
        <item x="863"/>
        <item x="1319"/>
        <item x="747"/>
        <item x="1977"/>
        <item x="2523"/>
        <item x="2429"/>
        <item x="2654"/>
        <item x="1314"/>
        <item x="2029"/>
        <item x="514"/>
        <item x="315"/>
        <item x="2601"/>
        <item x="1972"/>
        <item x="1473"/>
        <item x="1208"/>
        <item x="2604"/>
        <item x="479"/>
        <item x="482"/>
        <item x="1366"/>
        <item x="658"/>
        <item x="1172"/>
        <item x="253"/>
        <item x="42"/>
        <item x="1879"/>
        <item x="1066"/>
        <item x="393"/>
        <item x="1257"/>
        <item x="1387"/>
        <item x="2692"/>
        <item x="2736"/>
        <item x="2084"/>
        <item x="2667"/>
        <item x="1946"/>
        <item x="1476"/>
        <item x="219"/>
        <item x="2184"/>
        <item x="1925"/>
        <item x="2470"/>
        <item x="477"/>
        <item x="1853"/>
        <item x="214"/>
        <item x="1127"/>
        <item x="2630"/>
        <item x="2764"/>
        <item x="1409"/>
        <item x="209"/>
        <item x="1645"/>
        <item x="564"/>
        <item x="2190"/>
        <item x="441"/>
        <item x="1954"/>
        <item x="2865"/>
        <item x="429"/>
        <item x="2127"/>
        <item x="1441"/>
        <item x="2001"/>
        <item x="865"/>
        <item x="1764"/>
        <item x="1354"/>
        <item x="434"/>
        <item x="54"/>
        <item x="1396"/>
        <item x="91"/>
        <item x="748"/>
        <item x="1299"/>
        <item x="1627"/>
        <item x="1766"/>
        <item x="1890"/>
        <item x="106"/>
        <item x="108"/>
        <item x="114"/>
        <item x="1222"/>
        <item x="1221"/>
        <item x="1174"/>
        <item x="2020"/>
        <item x="70"/>
        <item x="2485"/>
        <item x="997"/>
        <item x="1478"/>
        <item x="90"/>
        <item x="433"/>
        <item x="726"/>
        <item x="2198"/>
        <item x="1059"/>
        <item x="92"/>
        <item x="1177"/>
        <item x="2725"/>
        <item x="1573"/>
        <item x="288"/>
        <item x="331"/>
        <item x="1633"/>
        <item x="2760"/>
        <item x="2176"/>
        <item x="2639"/>
        <item x="1062"/>
        <item x="2194"/>
        <item x="537"/>
        <item x="1892"/>
        <item x="1592"/>
        <item x="1746"/>
        <item x="1808"/>
        <item x="759"/>
        <item x="567"/>
        <item x="2732"/>
        <item x="1485"/>
        <item x="1741"/>
        <item x="2757"/>
        <item x="1936"/>
        <item x="1038"/>
        <item x="2407"/>
        <item x="77"/>
        <item x="1018"/>
        <item x="148"/>
        <item x="739"/>
        <item x="357"/>
        <item x="86"/>
        <item x="510"/>
        <item x="1207"/>
        <item x="2050"/>
        <item x="2719"/>
        <item x="150"/>
        <item x="1262"/>
        <item x="791"/>
        <item x="786"/>
        <item x="2459"/>
        <item x="615"/>
        <item x="742"/>
        <item x="1448"/>
        <item x="1078"/>
        <item x="2241"/>
        <item x="2242"/>
        <item x="2212"/>
        <item x="1203"/>
        <item x="1714"/>
        <item x="625"/>
        <item x="1704"/>
        <item x="659"/>
        <item x="2343"/>
        <item x="2412"/>
        <item x="417"/>
        <item x="78"/>
        <item x="1112"/>
        <item x="66"/>
        <item x="1100"/>
        <item x="76"/>
        <item x="2748"/>
        <item x="2735"/>
        <item x="1715"/>
        <item x="1331"/>
        <item x="1504"/>
        <item x="252"/>
        <item x="2722"/>
        <item x="1926"/>
        <item x="2344"/>
        <item x="634"/>
        <item x="1003"/>
        <item x="4"/>
        <item x="1435"/>
        <item x="1304"/>
        <item x="1673"/>
        <item x="2143"/>
        <item x="2558"/>
        <item x="2428"/>
        <item x="2592"/>
        <item x="1877"/>
        <item x="2118"/>
        <item x="1308"/>
        <item x="2573"/>
        <item x="880"/>
        <item x="1468"/>
        <item x="1671"/>
        <item x="2087"/>
        <item x="1444"/>
        <item x="2004"/>
        <item x="908"/>
        <item x="2516"/>
        <item x="1254"/>
        <item x="2685"/>
        <item x="1013"/>
        <item x="952"/>
        <item x="2005"/>
        <item x="2781"/>
        <item x="2175"/>
        <item x="2178"/>
        <item x="2013"/>
        <item x="2007"/>
        <item x="2012"/>
        <item x="2009"/>
        <item x="2014"/>
        <item x="2120"/>
        <item x="1252"/>
        <item x="1858"/>
        <item x="919"/>
        <item x="941"/>
        <item x="2177"/>
        <item x="2168"/>
        <item x="2165"/>
        <item x="2166"/>
        <item x="1021"/>
        <item x="2340"/>
        <item x="1001"/>
        <item x="1306"/>
        <item x="2515"/>
        <item x="651"/>
        <item x="1465"/>
        <item x="2119"/>
        <item x="2271"/>
        <item x="967"/>
        <item x="104"/>
        <item x="2003"/>
        <item x="1449"/>
        <item x="1459"/>
        <item x="2"/>
        <item x="380"/>
        <item x="492"/>
        <item x="2210"/>
        <item x="262"/>
        <item x="1867"/>
        <item x="580"/>
        <item x="2749"/>
        <item x="363"/>
        <item x="100"/>
        <item x="1988"/>
        <item x="499"/>
        <item x="2338"/>
        <item x="2816"/>
        <item x="2789"/>
        <item x="1131"/>
        <item x="1914"/>
        <item x="2362"/>
        <item x="2820"/>
        <item x="2361"/>
        <item x="1101"/>
        <item x="2415"/>
        <item x="2331"/>
        <item x="2330"/>
        <item x="2138"/>
        <item x="2139"/>
        <item x="2682"/>
        <item x="1104"/>
        <item x="216"/>
        <item x="2677"/>
        <item x="1688"/>
        <item x="614"/>
        <item x="2635"/>
        <item x="1309"/>
        <item x="1834"/>
        <item x="1613"/>
        <item x="2328"/>
        <item x="896"/>
        <item x="350"/>
        <item x="849"/>
        <item x="2666"/>
        <item x="1301"/>
        <item x="1103"/>
        <item x="842"/>
        <item x="2141"/>
        <item x="2134"/>
        <item x="2360"/>
        <item x="2801"/>
        <item x="2817"/>
        <item x="264"/>
        <item x="1119"/>
        <item x="2696"/>
        <item x="349"/>
        <item x="877"/>
        <item x="2207"/>
        <item x="2593"/>
        <item x="2665"/>
        <item x="2663"/>
        <item x="2319"/>
        <item x="1790"/>
        <item x="1789"/>
        <item x="1095"/>
        <item x="677"/>
        <item x="630"/>
        <item x="633"/>
        <item x="1094"/>
        <item x="351"/>
        <item x="2426"/>
        <item x="2661"/>
        <item x="2506"/>
        <item x="2136"/>
        <item x="2814"/>
        <item x="474"/>
        <item x="1811"/>
        <item x="834"/>
        <item x="2124"/>
        <item x="2421"/>
        <item x="1273"/>
        <item x="827"/>
        <item x="1228"/>
        <item x="1805"/>
        <item x="623"/>
        <item x="1566"/>
        <item x="25"/>
        <item x="2403"/>
        <item x="1307"/>
        <item x="781"/>
        <item x="1809"/>
        <item x="2622"/>
        <item x="1500"/>
        <item x="22"/>
        <item x="1312"/>
        <item x="486"/>
        <item x="2584"/>
        <item x="2032"/>
        <item x="478"/>
        <item x="1029"/>
        <item x="1413"/>
        <item x="2676"/>
        <item x="416"/>
        <item x="1499"/>
        <item x="2150"/>
        <item x="1967"/>
        <item x="516"/>
        <item x="846"/>
        <item x="1873"/>
        <item x="2847"/>
        <item x="635"/>
        <item x="1249"/>
        <item x="1033"/>
        <item x="1745"/>
        <item x="2253"/>
        <item x="274"/>
        <item x="182"/>
        <item x="1199"/>
        <item x="1200"/>
        <item x="1099"/>
        <item x="305"/>
        <item x="735"/>
        <item x="487"/>
        <item x="485"/>
        <item x="134"/>
        <item x="279"/>
        <item x="837"/>
        <item x="2845"/>
        <item x="69"/>
        <item x="298"/>
        <item x="814"/>
        <item x="676"/>
        <item x="854"/>
        <item x="2334"/>
        <item x="653"/>
        <item x="1320"/>
        <item x="17"/>
        <item x="304"/>
        <item x="1133"/>
        <item x="480"/>
        <item x="46"/>
        <item x="2309"/>
        <item x="259"/>
        <item x="2223"/>
        <item x="1259"/>
        <item x="2611"/>
        <item x="1852"/>
        <item x="2192"/>
        <item x="1787"/>
        <item x="1864"/>
        <item x="1924"/>
        <item x="120"/>
        <item x="841"/>
        <item x="177"/>
        <item x="1630"/>
        <item x="2059"/>
        <item x="570"/>
        <item x="237"/>
        <item x="1217"/>
        <item x="1026"/>
        <item x="506"/>
        <item x="2804"/>
        <item x="309"/>
        <item x="1629"/>
        <item x="1219"/>
        <item x="1625"/>
        <item x="716"/>
        <item x="2417"/>
        <item x="1859"/>
        <item x="1227"/>
        <item x="1736"/>
        <item x="2643"/>
        <item x="325"/>
        <item x="610"/>
        <item x="613"/>
        <item x="1689"/>
        <item x="693"/>
        <item x="699"/>
        <item x="1938"/>
        <item x="1585"/>
        <item x="1817"/>
        <item x="1816"/>
        <item x="2211"/>
        <item x="999"/>
        <item x="996"/>
        <item x="1157"/>
        <item x="1128"/>
        <item x="1136"/>
        <item x="1580"/>
        <item x="1582"/>
        <item x="968"/>
        <item x="975"/>
        <item x="953"/>
        <item x="969"/>
        <item x="956"/>
        <item x="2140"/>
        <item x="1090"/>
        <item x="1049"/>
        <item x="2260"/>
        <item x="917"/>
        <item x="1015"/>
        <item x="1085"/>
        <item x="911"/>
        <item x="285"/>
        <item x="1084"/>
        <item x="946"/>
        <item x="923"/>
        <item x="981"/>
        <item x="2399"/>
        <item x="779"/>
        <item x="798"/>
        <item x="2590"/>
        <item x="192"/>
        <item x="2256"/>
        <item x="2887"/>
        <item x="2885"/>
        <item x="935"/>
        <item x="2726"/>
        <item x="2728"/>
        <item x="1000"/>
        <item x="853"/>
        <item x="2224"/>
        <item x="354"/>
        <item x="141"/>
        <item x="2226"/>
        <item x="2342"/>
        <item x="268"/>
        <item x="2125"/>
        <item x="1658"/>
        <item x="2117"/>
        <item x="1292"/>
        <item x="1862"/>
        <item x="1447"/>
        <item x="1088"/>
        <item x="611"/>
        <item x="2755"/>
        <item x="1"/>
        <item x="133"/>
        <item x="2653"/>
        <item x="959"/>
        <item x="1679"/>
        <item x="483"/>
        <item x="1075"/>
        <item x="2596"/>
        <item x="2595"/>
        <item x="1861"/>
        <item x="1546"/>
        <item x="30"/>
        <item x="404"/>
        <item x="978"/>
        <item x="916"/>
        <item x="24"/>
        <item x="1827"/>
        <item x="124"/>
        <item x="694"/>
        <item x="1091"/>
        <item x="692"/>
        <item x="2215"/>
        <item x="1120"/>
        <item x="679"/>
        <item x="1271"/>
        <item x="771"/>
        <item x="1757"/>
        <item x="1324"/>
        <item x="2376"/>
        <item x="1742"/>
        <item x="746"/>
        <item x="2874"/>
        <item x="2644"/>
        <item x="131"/>
        <item x="2216"/>
        <item x="2734"/>
        <item x="244"/>
        <item x="2684"/>
        <item x="1414"/>
        <item x="522"/>
        <item x="1418"/>
        <item x="768"/>
        <item x="1941"/>
        <item x="1648"/>
        <item x="1086"/>
        <item x="1050"/>
        <item x="1610"/>
        <item x="1297"/>
        <item x="912"/>
        <item x="1429"/>
        <item x="1431"/>
        <item x="1427"/>
        <item x="2551"/>
        <item x="711"/>
        <item x="982"/>
        <item x="444"/>
        <item x="1475"/>
        <item x="2151"/>
        <item x="1950"/>
        <item x="63"/>
        <item x="1450"/>
        <item x="1339"/>
        <item x="196"/>
        <item x="1959"/>
        <item x="2337"/>
        <item x="1567"/>
        <item x="1913"/>
        <item x="1134"/>
        <item x="1531"/>
        <item x="454"/>
        <item x="2317"/>
        <item x="2146"/>
        <item x="165"/>
        <item x="234"/>
        <item x="1246"/>
        <item x="1330"/>
        <item x="1749"/>
        <item x="565"/>
        <item x="123"/>
        <item x="671"/>
        <item x="227"/>
        <item x="2777"/>
        <item x="1263"/>
        <item x="904"/>
        <item x="243"/>
        <item x="2812"/>
        <item x="341"/>
        <item x="2203"/>
        <item x="1275"/>
        <item x="2483"/>
        <item x="2480"/>
        <item x="914"/>
        <item x="1728"/>
        <item x="1730"/>
        <item x="460"/>
        <item x="1008"/>
        <item x="1002"/>
        <item x="1245"/>
        <item x="2085"/>
        <item x="1723"/>
        <item x="2769"/>
        <item x="60"/>
        <item x="1235"/>
        <item x="934"/>
        <item x="2111"/>
        <item x="147"/>
        <item x="2116"/>
        <item x="1584"/>
        <item x="79"/>
        <item x="1345"/>
        <item x="1229"/>
        <item x="358"/>
        <item x="2579"/>
        <item x="2703"/>
        <item x="2061"/>
        <item x="2406"/>
        <item x="276"/>
        <item x="2041"/>
        <item x="660"/>
        <item x="2645"/>
        <item x="2500"/>
        <item x="217"/>
        <item x="2484"/>
        <item x="1452"/>
        <item x="1660"/>
        <item x="1363"/>
        <item x="125"/>
        <item x="2505"/>
        <item x="1806"/>
        <item x="1241"/>
        <item x="1238"/>
        <item x="2390"/>
        <item x="1839"/>
        <item x="242"/>
        <item x="2433"/>
        <item x="2859"/>
        <item x="2720"/>
        <item x="495"/>
        <item x="493"/>
        <item x="1674"/>
        <item x="546"/>
        <item x="542"/>
        <item x="2837"/>
        <item x="558"/>
        <item x="302"/>
        <item x="687"/>
        <item x="596"/>
        <item x="819"/>
        <item x="2443"/>
        <item x="1329"/>
        <item x="2419"/>
        <item x="162"/>
        <item x="2570"/>
        <item x="595"/>
        <item x="1844"/>
        <item x="578"/>
        <item x="592"/>
        <item x="910"/>
        <item x="2835"/>
        <item x="2236"/>
        <item x="620"/>
        <item x="1607"/>
        <item x="1552"/>
        <item x="1813"/>
        <item x="2357"/>
        <item x="2347"/>
        <item x="1611"/>
        <item x="616"/>
        <item x="318"/>
        <item x="1407"/>
        <item x="2783"/>
        <item x="1571"/>
        <item x="2358"/>
        <item x="2346"/>
        <item x="2056"/>
        <item x="1058"/>
        <item x="38"/>
        <item x="881"/>
        <item x="202"/>
        <item x="817"/>
        <item x="1253"/>
        <item x="762"/>
        <item x="2302"/>
        <item x="2370"/>
        <item x="1735"/>
        <item x="2324"/>
        <item x="2831"/>
        <item x="2052"/>
        <item x="2053"/>
        <item x="1991"/>
        <item x="1142"/>
        <item x="2097"/>
        <item x="1298"/>
        <item x="1958"/>
        <item x="1609"/>
        <item x="1719"/>
        <item x="1814"/>
        <item x="1952"/>
        <item x="1047"/>
        <item x="1729"/>
        <item x="1051"/>
        <item x="2576"/>
        <item x="1167"/>
        <item x="1907"/>
        <item x="224"/>
        <item x="496"/>
        <item x="2137"/>
        <item x="1855"/>
        <item x="2731"/>
        <item x="708"/>
        <item x="292"/>
        <item x="1966"/>
        <item x="1755"/>
        <item x="1386"/>
        <item x="1810"/>
        <item x="2189"/>
        <item x="2185"/>
        <item x="2186"/>
        <item x="1156"/>
        <item x="1158"/>
        <item x="2275"/>
        <item x="1389"/>
        <item x="2786"/>
        <item x="2527"/>
        <item x="1935"/>
        <item x="1884"/>
        <item x="1918"/>
        <item x="1774"/>
        <item x="1168"/>
        <item x="560"/>
        <item x="755"/>
        <item x="1232"/>
        <item x="2312"/>
        <item x="681"/>
        <item x="232"/>
        <item x="1161"/>
        <item x="832"/>
        <item x="2878"/>
        <item x="2220"/>
        <item x="553"/>
        <item x="776"/>
        <item x="1699"/>
        <item x="2316"/>
        <item x="221"/>
        <item x="1185"/>
        <item x="61"/>
        <item x="1071"/>
        <item x="113"/>
        <item x="105"/>
        <item x="2468"/>
        <item x="464"/>
        <item x="2886"/>
        <item x="1213"/>
        <item x="593"/>
        <item x="649"/>
        <item x="453"/>
        <item x="644"/>
        <item x="2631"/>
        <item x="2496"/>
        <item x="2058"/>
        <item x="1378"/>
        <item x="2030"/>
        <item x="2671"/>
        <item x="2076"/>
        <item x="1377"/>
        <item x="2027"/>
        <item x="2672"/>
        <item x="2404"/>
        <item x="2044"/>
        <item x="2871"/>
        <item x="632"/>
        <item x="1963"/>
        <item x="685"/>
        <item x="260"/>
        <item x="2742"/>
        <item x="2557"/>
        <item x="2296"/>
        <item x="1370"/>
        <item x="456"/>
        <item x="2163"/>
        <item x="974"/>
        <item x="2159"/>
        <item x="2160"/>
        <item x="971"/>
        <item x="2155"/>
        <item x="146"/>
        <item x="2156"/>
        <item x="2161"/>
        <item x="938"/>
        <item x="442"/>
        <item x="2077"/>
        <item x="39"/>
        <item x="2304"/>
        <item x="998"/>
        <item x="419"/>
        <item x="18"/>
        <item x="2201"/>
        <item x="258"/>
        <item x="15"/>
        <item x="55"/>
        <item x="261"/>
        <item x="49"/>
        <item x="2564"/>
        <item x="2305"/>
        <item x="1898"/>
        <item x="94"/>
        <item x="1837"/>
        <item x="122"/>
        <item x="1795"/>
        <item x="366"/>
        <item x="972"/>
        <item x="2028"/>
        <item x="1053"/>
        <item x="2238"/>
        <item x="1561"/>
        <item x="2678"/>
        <item x="1220"/>
        <item x="744"/>
        <item x="2774"/>
        <item x="900"/>
        <item x="3"/>
        <item x="1515"/>
        <item x="1087"/>
        <item x="601"/>
        <item x="462"/>
        <item x="709"/>
        <item x="241"/>
        <item x="367"/>
        <item x="2217"/>
        <item x="1176"/>
        <item x="1239"/>
        <item x="1767"/>
        <item x="2273"/>
        <item x="795"/>
        <item x="743"/>
        <item x="1356"/>
        <item x="1175"/>
        <item x="893"/>
        <item x="943"/>
        <item x="280"/>
        <item x="898"/>
        <item x="1016"/>
        <item x="2382"/>
        <item x="707"/>
        <item x="1372"/>
        <item x="101"/>
        <item x="1083"/>
        <item x="2396"/>
        <item x="1462"/>
        <item x="604"/>
        <item x="2383"/>
        <item x="2244"/>
        <item x="1635"/>
        <item x="245"/>
        <item x="1646"/>
        <item x="725"/>
        <item x="435"/>
        <item x="2810"/>
        <item x="1650"/>
        <item x="326"/>
        <item x="57"/>
        <item x="1503"/>
        <item x="1256"/>
        <item x="2381"/>
        <item x="2200"/>
        <item x="1996"/>
        <item x="1017"/>
        <item x="1547"/>
        <item x="2397"/>
        <item x="20"/>
        <item x="382"/>
        <item x="155"/>
        <item x="381"/>
        <item x="889"/>
        <item x="2359"/>
        <item x="2555"/>
        <item x="1012"/>
        <item x="1788"/>
        <item x="710"/>
        <item x="2890"/>
        <item x="1563"/>
        <item x="586"/>
        <item x="1110"/>
        <item x="2093"/>
        <item x="2133"/>
        <item x="2380"/>
        <item x="1822"/>
        <item x="190"/>
        <item x="2540"/>
        <item x="2414"/>
        <item x="295"/>
        <item x="2266"/>
        <item x="2440"/>
        <item x="1359"/>
        <item x="277"/>
        <item x="2267"/>
        <item x="2398"/>
        <item x="353"/>
        <item x="1437"/>
        <item x="584"/>
        <item x="1079"/>
        <item x="738"/>
        <item x="1076"/>
        <item x="2544"/>
        <item x="423"/>
        <item x="850"/>
        <item x="878"/>
        <item x="1326"/>
        <item x="1716"/>
        <item x="2778"/>
        <item x="1368"/>
        <item x="2356"/>
        <item x="2472"/>
        <item x="2543"/>
        <item x="2549"/>
        <item x="2559"/>
        <item x="2469"/>
        <item x="2554"/>
        <item x="2025"/>
        <item x="103"/>
        <item x="2466"/>
        <item x="2386"/>
        <item x="2723"/>
        <item x="2806"/>
        <item x="2805"/>
        <item x="2724"/>
        <item x="1904"/>
        <item x="2424"/>
        <item x="2794"/>
        <item x="2498"/>
        <item x="386"/>
        <item x="2171"/>
        <item x="2264"/>
        <item x="1931"/>
        <item x="2321"/>
        <item x="1803"/>
        <item x="2614"/>
        <item x="1750"/>
        <item x="1780"/>
        <item x="65"/>
        <item x="75"/>
        <item x="1933"/>
        <item x="1506"/>
        <item x="2609"/>
        <item x="1847"/>
        <item x="2587"/>
        <item x="1960"/>
        <item x="2323"/>
        <item x="152"/>
        <item x="1838"/>
        <item x="1623"/>
        <item x="1833"/>
        <item x="110"/>
        <item x="2172"/>
        <item x="1994"/>
        <item x="1881"/>
        <item x="1676"/>
        <item x="321"/>
        <item x="2333"/>
        <item x="1850"/>
        <item x="2455"/>
        <item x="85"/>
        <item x="2493"/>
        <item x="1496"/>
        <item x="1264"/>
        <item x="6"/>
        <item x="0"/>
        <item x="471"/>
        <item x="1762"/>
        <item x="895"/>
        <item x="783"/>
        <item x="2243"/>
        <item x="2768"/>
        <item x="1821"/>
        <item x="2528"/>
        <item x="1545"/>
        <item x="2169"/>
        <item x="2281"/>
        <item x="1375"/>
        <item x="156"/>
        <item x="697"/>
        <item x="2448"/>
        <item x="1346"/>
        <item x="2100"/>
        <item x="1454"/>
        <item x="87"/>
        <item x="740"/>
        <item x="2158"/>
        <item x="1180"/>
        <item x="2278"/>
        <item x="750"/>
        <item x="1856"/>
        <item x="1034"/>
        <item x="2612"/>
        <item x="1831"/>
        <item x="2691"/>
        <item x="852"/>
        <item x="1404"/>
        <item x="1517"/>
        <item x="1412"/>
        <item x="1707"/>
        <item x="758"/>
        <item x="2204"/>
        <item x="1791"/>
        <item x="1443"/>
        <item x="1394"/>
        <item x="1993"/>
        <item x="2741"/>
        <item x="1910"/>
        <item x="1632"/>
        <item x="1073"/>
        <item x="962"/>
        <item x="1818"/>
        <item x="364"/>
        <item x="2110"/>
        <item x="2526"/>
        <item x="2746"/>
        <item x="411"/>
        <item x="792"/>
        <item x="2255"/>
        <item x="1616"/>
        <item x="1574"/>
        <item x="2276"/>
        <item x="757"/>
        <item x="2070"/>
        <item x="1615"/>
        <item x="2391"/>
        <item x="2254"/>
        <item x="2879"/>
        <item x="375"/>
        <item x="1037"/>
        <item x="666"/>
        <item x="2711"/>
        <item x="2449"/>
        <item x="2445"/>
        <item x="2444"/>
        <item x="665"/>
        <item x="2708"/>
        <item x="2251"/>
        <item x="1524"/>
        <item x="1526"/>
        <item x="2605"/>
        <item x="2162"/>
        <item x="398"/>
        <item x="235"/>
        <item x="691"/>
        <item x="2567"/>
        <item x="1986"/>
        <item x="236"/>
        <item x="2461"/>
        <item x="686"/>
        <item x="2721"/>
        <item x="138"/>
        <item x="825"/>
        <item x="2247"/>
        <item x="2268"/>
        <item x="1893"/>
        <item x="1783"/>
        <item x="1666"/>
        <item x="1513"/>
        <item x="1530"/>
        <item x="2102"/>
        <item x="1897"/>
        <item x="2152"/>
        <item x="1512"/>
        <item x="320"/>
        <item x="1492"/>
        <item x="427"/>
        <item x="208"/>
        <item x="1106"/>
        <item x="1211"/>
        <item x="1606"/>
        <item x="1236"/>
        <item x="1511"/>
        <item x="1237"/>
        <item x="2803"/>
        <item x="1458"/>
        <item x="1605"/>
        <item x="772"/>
        <item x="2686"/>
        <item x="281"/>
        <item x="2513"/>
        <item x="2315"/>
        <item x="767"/>
        <item x="1915"/>
        <item x="1108"/>
        <item x="1117"/>
        <item x="2870"/>
        <item x="1105"/>
        <item x="844"/>
        <item x="1063"/>
        <item x="1553"/>
        <item x="2566"/>
        <item x="980"/>
        <item x="450"/>
        <item x="443"/>
        <item x="1247"/>
        <item x="2351"/>
        <item x="2863"/>
        <item x="2782"/>
        <item x="1470"/>
        <item x="2556"/>
        <item x="136"/>
        <item x="947"/>
        <item x="741"/>
        <item x="1399"/>
        <item x="1891"/>
        <item x="1461"/>
        <item x="1424"/>
        <item x="882"/>
        <item x="1497"/>
        <item x="1056"/>
        <item x="301"/>
        <item x="2202"/>
        <item x="1347"/>
        <item x="1923"/>
        <item x="936"/>
        <item x="1765"/>
        <item x="2011"/>
        <item x="1310"/>
        <item x="2063"/>
        <item x="282"/>
        <item x="1486"/>
        <item x="1390"/>
        <item x="1385"/>
        <item x="1391"/>
        <item x="1393"/>
        <item x="1383"/>
        <item x="2698"/>
        <item x="1426"/>
        <item x="1258"/>
        <item x="1598"/>
        <item x="2318"/>
        <item x="1895"/>
        <item x="2797"/>
        <item x="958"/>
        <item x="2287"/>
        <item x="977"/>
        <item x="2792"/>
        <item x="1030"/>
        <item x="799"/>
        <item x="1796"/>
        <item x="1587"/>
        <item x="1325"/>
        <item x="940"/>
        <item x="1139"/>
        <item x="2702"/>
        <item x="1214"/>
        <item x="1912"/>
        <item x="1542"/>
        <item x="1919"/>
        <item x="1920"/>
        <item x="860"/>
        <item x="780"/>
        <item x="673"/>
        <item x="2095"/>
        <item x="2620"/>
        <item x="1096"/>
        <item x="1114"/>
        <item x="1420"/>
        <item x="1223"/>
        <item x="2348"/>
        <item x="2891"/>
        <item x="2180"/>
        <item x="1388"/>
        <item x="440"/>
        <item x="833"/>
        <item x="469"/>
        <item x="80"/>
        <item x="2157"/>
        <item x="609"/>
        <item x="198"/>
        <item x="2023"/>
        <item x="1706"/>
        <item x="920"/>
        <item x="1758"/>
        <item x="185"/>
        <item x="1820"/>
        <item x="2048"/>
        <item x="2409"/>
        <item x="1969"/>
        <item x="1560"/>
        <item x="1285"/>
        <item x="2240"/>
        <item x="377"/>
        <item x="2022"/>
        <item x="481"/>
        <item x="2853"/>
        <item x="459"/>
        <item x="1162"/>
        <item x="1777"/>
        <item x="2608"/>
        <item x="2704"/>
        <item x="1934"/>
        <item x="2679"/>
        <item x="1417"/>
        <item x="130"/>
        <item x="1155"/>
        <item x="2112"/>
        <item x="1961"/>
        <item x="48"/>
        <item x="2474"/>
        <item x="112"/>
        <item x="1682"/>
        <item x="490"/>
        <item x="1695"/>
        <item x="572"/>
        <item x="2714"/>
        <item x="2477"/>
        <item x="2062"/>
        <item x="2759"/>
        <item x="636"/>
        <item x="2473"/>
        <item x="2108"/>
        <item x="2072"/>
        <item x="1793"/>
        <item x="1652"/>
        <item x="528"/>
        <item x="590"/>
        <item x="2802"/>
        <item x="2539"/>
        <item x="1697"/>
        <item x="1819"/>
        <item x="1669"/>
        <item x="1562"/>
        <item x="313"/>
        <item x="167"/>
        <item x="2619"/>
        <item x="1194"/>
        <item x="733"/>
        <item x="284"/>
        <item x="1035"/>
        <item x="557"/>
        <item x="347"/>
        <item x="948"/>
        <item x="1857"/>
        <item x="2674"/>
        <item x="554"/>
        <item x="2378"/>
        <item x="2379"/>
        <item x="2197"/>
        <item x="1068"/>
        <item x="2852"/>
        <item x="431"/>
        <item x="2866"/>
        <item x="329"/>
        <item x="1984"/>
        <item x="2497"/>
        <item x="1494"/>
        <item x="700"/>
        <item x="428"/>
        <item x="993"/>
        <item x="1323"/>
        <item x="278"/>
        <item x="2369"/>
        <item x="240"/>
        <item x="1392"/>
        <item x="334"/>
        <item x="348"/>
        <item x="466"/>
        <item x="356"/>
        <item x="1998"/>
        <item x="1724"/>
        <item x="824"/>
        <item x="2306"/>
        <item x="2715"/>
        <item x="517"/>
        <item x="2706"/>
        <item x="139"/>
        <item x="2867"/>
        <item x="1999"/>
        <item x="327"/>
        <item x="2488"/>
        <item x="1794"/>
        <item x="2303"/>
        <item x="399"/>
        <item x="458"/>
        <item x="1651"/>
        <item x="395"/>
        <item x="213"/>
        <item x="507"/>
        <item x="2374"/>
        <item x="1544"/>
        <item x="965"/>
        <item x="669"/>
        <item x="265"/>
        <item x="1756"/>
        <item x="344"/>
        <item x="675"/>
        <item x="424"/>
        <item x="2086"/>
        <item x="445"/>
        <item x="1477"/>
        <item x="1250"/>
        <item x="82"/>
        <item x="401"/>
        <item x="829"/>
        <item x="1792"/>
        <item x="1656"/>
        <item x="140"/>
        <item x="650"/>
        <item x="2109"/>
        <item x="655"/>
        <item x="1233"/>
        <item x="1226"/>
        <item x="1361"/>
        <item x="2385"/>
        <item x="2747"/>
        <item x="1902"/>
        <item x="1899"/>
        <item x="1415"/>
        <item x="2849"/>
        <item x="2345"/>
        <item x="2580"/>
        <item x="511"/>
        <item x="835"/>
        <item x="903"/>
        <item x="501"/>
        <item x="927"/>
        <item x="1804"/>
        <item x="2248"/>
        <item x="504"/>
        <item x="928"/>
        <item x="461"/>
        <item x="41"/>
        <item x="476"/>
        <item x="874"/>
        <item x="875"/>
        <item x="2550"/>
        <item x="1597"/>
        <item x="989"/>
        <item x="1655"/>
        <item x="1178"/>
        <item x="2411"/>
        <item x="2869"/>
        <item x="2209"/>
        <item x="2090"/>
        <item x="2246"/>
        <item x="2861"/>
        <item x="2046"/>
        <item x="498"/>
        <item x="316"/>
        <item x="84"/>
        <item x="1578"/>
        <item x="1293"/>
        <item x="2681"/>
        <item x="2763"/>
        <item x="2024"/>
        <item x="2733"/>
        <item x="502"/>
        <item x="984"/>
        <item x="1514"/>
        <item x="624"/>
        <item x="513"/>
        <item x="820"/>
        <item x="291"/>
        <item x="95"/>
        <item x="1397"/>
        <item x="1261"/>
        <item x="1479"/>
        <item x="218"/>
        <item x="866"/>
        <item x="1681"/>
        <item x="436"/>
        <item x="1776"/>
        <item x="2113"/>
        <item x="599"/>
        <item x="2578"/>
        <item x="2193"/>
        <item x="1874"/>
        <item x="1947"/>
        <item x="2149"/>
        <item x="770"/>
        <item x="951"/>
        <item x="812"/>
        <item x="497"/>
        <item x="164"/>
        <item x="888"/>
        <item x="2833"/>
        <item x="1620"/>
        <item x="408"/>
        <item x="813"/>
        <item x="2626"/>
        <item x="1621"/>
        <item x="2627"/>
        <item x="897"/>
        <item x="1163"/>
        <item x="1668"/>
        <item x="949"/>
        <item x="976"/>
        <item x="1333"/>
        <item x="505"/>
        <item x="892"/>
        <item x="1337"/>
        <item x="885"/>
        <item x="2313"/>
        <item x="414"/>
        <item x="154"/>
        <item x="149"/>
        <item x="2583"/>
        <item x="2277"/>
        <item x="2282"/>
        <item x="1536"/>
        <item x="551"/>
        <item x="2575"/>
        <item x="2481"/>
        <item x="473"/>
        <item x="1371"/>
        <item x="2673"/>
        <item x="1880"/>
        <item x="1141"/>
        <item x="703"/>
        <item x="1327"/>
        <item x="1164"/>
        <item x="2314"/>
        <item x="1265"/>
        <item x="2659"/>
        <item x="1268"/>
        <item x="2657"/>
        <item x="1266"/>
        <item x="1311"/>
        <item x="915"/>
        <item x="950"/>
        <item x="475"/>
        <item x="1269"/>
        <item x="2658"/>
        <item x="2295"/>
        <item x="628"/>
        <item x="2552"/>
        <item x="2738"/>
        <item x="1528"/>
        <item x="2288"/>
        <item x="7"/>
        <item x="239"/>
        <item x="384"/>
        <item x="413"/>
        <item x="1596"/>
        <item x="1140"/>
        <item x="734"/>
        <item x="352"/>
        <item x="925"/>
        <item x="1739"/>
        <item x="72"/>
        <item x="1541"/>
        <item x="1738"/>
        <item x="1672"/>
        <item x="1916"/>
        <item x="1708"/>
        <item x="1231"/>
        <item x="1439"/>
        <item x="467"/>
        <item x="1540"/>
        <item x="1502"/>
        <item x="1159"/>
        <item x="225"/>
        <item x="1316"/>
        <item x="2655"/>
        <item x="1055"/>
        <item x="816"/>
        <item x="1869"/>
        <item x="1871"/>
        <item x="1556"/>
        <item x="794"/>
        <item x="1267"/>
        <item x="163"/>
        <item x="2521"/>
        <item x="2413"/>
        <item x="1321"/>
        <item x="1702"/>
        <item x="1274"/>
        <item x="2311"/>
        <item x="2354"/>
        <item x="1074"/>
        <item x="369"/>
        <item x="2126"/>
        <item x="2218"/>
        <item x="2131"/>
        <item x="2597"/>
        <item x="2366"/>
        <item x="2514"/>
        <item x="2279"/>
        <item x="1165"/>
        <item x="2815"/>
        <item x="2371"/>
        <item x="1272"/>
        <item x="784"/>
        <item x="1659"/>
        <item x="215"/>
        <item x="1588"/>
        <item x="159"/>
        <item x="2529"/>
        <item x="2463"/>
        <item x="160"/>
        <item x="1976"/>
        <item x="1196"/>
        <item x="663"/>
        <item x="1491"/>
        <item x="766"/>
        <item x="2693"/>
        <item x="88"/>
        <item x="1054"/>
        <item x="1481"/>
        <item x="1487"/>
        <item x="2363"/>
        <item x="438"/>
        <item x="2308"/>
        <item x="1198"/>
        <item x="1654"/>
        <item x="422"/>
        <item x="879"/>
        <item x="2292"/>
        <item x="1381"/>
        <item x="1576"/>
        <item x="1072"/>
        <item x="1283"/>
        <item x="2307"/>
        <item x="2069"/>
        <item x="2008"/>
        <item x="2873"/>
        <item x="1586"/>
        <item x="1647"/>
        <item x="1599"/>
        <item x="396"/>
        <item x="713"/>
        <item x="1460"/>
        <item x="1600"/>
        <item x="400"/>
        <item x="715"/>
        <item x="2206"/>
        <item x="1896"/>
        <item x="2325"/>
        <item x="1894"/>
        <item x="582"/>
        <item x="337"/>
        <item x="263"/>
        <item x="371"/>
        <item x="2517"/>
        <item x="44"/>
        <item x="43"/>
        <item x="1173"/>
        <item x="426"/>
        <item x="184"/>
        <item x="2083"/>
        <item x="1747"/>
        <item x="1358"/>
        <item x="1577"/>
        <item x="1123"/>
        <item x="392"/>
        <item x="425"/>
        <item x="756"/>
        <item x="1290"/>
        <item x="712"/>
        <item x="109"/>
        <item x="1291"/>
        <item x="2121"/>
        <item x="1823"/>
        <item x="2373"/>
        <item x="183"/>
        <item x="1284"/>
        <item x="470"/>
        <item x="1010"/>
        <item x="2641"/>
        <item x="2199"/>
        <item x="2336"/>
        <item x="576"/>
        <item x="1985"/>
        <item x="883"/>
        <item x="527"/>
        <item x="1188"/>
        <item x="1187"/>
        <item x="523"/>
        <item x="539"/>
        <item x="1351"/>
        <item x="531"/>
        <item x="1352"/>
        <item x="1248"/>
        <item x="530"/>
        <item x="340"/>
        <item x="99"/>
        <item x="2637"/>
        <item x="737"/>
        <item x="1903"/>
        <item x="170"/>
        <item x="145"/>
        <item x="2602"/>
        <item x="722"/>
        <item x="612"/>
        <item x="1733"/>
        <item x="621"/>
        <item x="1138"/>
        <item x="961"/>
        <item x="524"/>
        <item x="520"/>
        <item x="1348"/>
        <item x="1978"/>
        <item x="1909"/>
        <item x="617"/>
        <item x="1410"/>
        <item x="705"/>
        <item x="1801"/>
        <item x="1113"/>
        <item x="2646"/>
        <item x="1798"/>
        <item x="672"/>
        <item x="1230"/>
        <item x="2625"/>
        <item x="678"/>
        <item x="2502"/>
        <item x="1572"/>
        <item x="782"/>
        <item x="2181"/>
        <item x="187"/>
        <item x="1930"/>
        <item x="1887"/>
        <item x="2310"/>
        <item x="1824"/>
        <item x="2888"/>
        <item x="1406"/>
        <item x="2699"/>
        <item x="2784"/>
        <item x="802"/>
        <item x="1364"/>
        <item x="721"/>
        <item x="2065"/>
        <item x="906"/>
        <item x="2427"/>
        <item x="1775"/>
        <item x="702"/>
        <item x="1107"/>
        <item x="2522"/>
        <item x="1979"/>
        <item x="1422"/>
        <item x="704"/>
        <item x="1430"/>
        <item x="1400"/>
        <item x="1974"/>
        <item x="1644"/>
        <item x="608"/>
        <item x="787"/>
        <item x="2439"/>
        <item x="2818"/>
        <item x="168"/>
        <item x="1799"/>
        <item x="2683"/>
        <item x="579"/>
        <item x="2553"/>
        <item x="1594"/>
        <item x="1129"/>
        <item x="387"/>
        <item x="902"/>
        <item x="2092"/>
        <item x="1955"/>
        <item x="111"/>
        <item x="1832"/>
        <item x="2452"/>
        <item x="186"/>
        <item x="254"/>
        <item x="40"/>
        <item x="1882"/>
        <item x="129"/>
        <item x="68"/>
        <item x="2018"/>
        <item x="1752"/>
        <item x="1772"/>
        <item x="296"/>
        <item x="2670"/>
        <item x="1786"/>
        <item x="1886"/>
        <item x="205"/>
        <item x="2883"/>
        <item x="890"/>
        <item x="1731"/>
        <item x="2606"/>
        <item x="128"/>
        <item x="1516"/>
        <item x="1603"/>
        <item x="2482"/>
        <item x="1145"/>
        <item x="918"/>
        <item x="247"/>
        <item x="2478"/>
        <item x="2807"/>
        <item x="1510"/>
        <item x="2560"/>
        <item x="2862"/>
        <item x="173"/>
        <item x="2071"/>
        <item x="2860"/>
        <item x="2772"/>
        <item x="2855"/>
        <item x="2773"/>
        <item x="1701"/>
        <item x="2353"/>
        <item x="1929"/>
        <item x="1408"/>
        <item x="1419"/>
        <item x="2082"/>
        <item x="2588"/>
        <item x="53"/>
        <item x="1025"/>
        <item x="52"/>
        <item x="2042"/>
        <item x="891"/>
        <item x="559"/>
        <item x="169"/>
        <item x="1642"/>
        <item x="2589"/>
        <item x="2621"/>
        <item x="937"/>
        <item x="1244"/>
        <item x="2387"/>
        <item x="171"/>
        <item x="226"/>
        <item x="174"/>
        <item x="2565"/>
        <item x="556"/>
        <item x="1457"/>
        <item x="2475"/>
        <item x="1367"/>
        <item x="489"/>
        <item x="2750"/>
        <item x="728"/>
        <item x="157"/>
        <item x="98"/>
        <item x="1186"/>
        <item x="2339"/>
        <item x="830"/>
        <item x="552"/>
        <item x="191"/>
        <item x="512"/>
        <item x="1171"/>
        <item x="2019"/>
        <item x="2856"/>
        <item x="836"/>
        <item x="2729"/>
        <item x="1027"/>
        <item x="1028"/>
        <item x="543"/>
        <item x="1080"/>
        <item x="1670"/>
        <item x="2451"/>
        <item x="1395"/>
        <item x="2467"/>
        <item x="1665"/>
        <item x="1289"/>
        <item x="1148"/>
        <item x="1282"/>
        <item x="1149"/>
        <item x="2730"/>
        <item x="545"/>
        <item x="1124"/>
        <item x="1192"/>
        <item x="1675"/>
        <item x="818"/>
        <item x="2464"/>
        <item x="1092"/>
        <item x="2447"/>
        <item x="1115"/>
        <item x="107"/>
        <item x="1922"/>
        <item x="1917"/>
        <item x="1836"/>
        <item x="2508"/>
        <item x="924"/>
        <item x="2649"/>
        <item x="532"/>
        <item x="2652"/>
        <item x="2432"/>
        <item x="533"/>
        <item x="1737"/>
        <item x="1849"/>
        <item x="519"/>
        <item x="2245"/>
        <item x="529"/>
        <item x="706"/>
        <item x="2101"/>
        <item x="2105"/>
        <item x="343"/>
        <item x="2080"/>
        <item x="536"/>
        <item x="2402"/>
        <item x="2401"/>
        <item x="1537"/>
        <item x="1160"/>
        <item x="1411"/>
        <item x="2067"/>
        <item x="2114"/>
        <item x="808"/>
        <item x="1638"/>
        <item x="137"/>
        <item x="769"/>
        <item x="127"/>
        <item x="1951"/>
        <item x="1193"/>
        <item x="1619"/>
        <item x="1618"/>
        <item x="1550"/>
        <item x="2252"/>
        <item x="220"/>
        <item x="555"/>
        <item x="1505"/>
        <item x="2075"/>
        <item x="287"/>
        <item x="2393"/>
        <item x="230"/>
        <item x="1335"/>
        <item x="269"/>
        <item x="409"/>
        <item x="1011"/>
        <item x="29"/>
        <item x="2446"/>
        <item x="1953"/>
        <item x="1581"/>
        <item x="1483"/>
        <item x="338"/>
        <item x="121"/>
        <item x="273"/>
        <item x="1251"/>
        <item x="228"/>
        <item x="289"/>
        <item x="255"/>
        <item x="957"/>
        <item x="868"/>
        <item x="1956"/>
        <item x="1583"/>
        <item x="1484"/>
        <item x="336"/>
        <item x="275"/>
        <item x="1369"/>
        <item x="1932"/>
        <item x="2130"/>
        <item x="2060"/>
        <item x="1357"/>
        <item x="1711"/>
        <item x="1343"/>
        <item x="256"/>
        <item x="1797"/>
        <item x="2021"/>
        <item x="2613"/>
        <item x="2016"/>
        <item x="12"/>
        <item x="2669"/>
        <item x="13"/>
        <item x="361"/>
        <item x="1802"/>
        <item x="1846"/>
        <item x="83"/>
        <item x="1677"/>
        <item x="1680"/>
        <item x="1683"/>
        <item x="1463"/>
        <item x="2571"/>
        <item x="2099"/>
        <item x="2668"/>
        <item x="1970"/>
        <item x="656"/>
        <item x="1423"/>
        <item x="568"/>
        <item x="1338"/>
        <item x="525"/>
        <item x="1125"/>
        <item x="2430"/>
        <item x="2707"/>
        <item x="2600"/>
        <item x="463"/>
        <item x="1870"/>
        <item x="1743"/>
        <item x="1684"/>
        <item x="1215"/>
        <item x="1212"/>
        <item x="1206"/>
        <item x="1445"/>
        <item x="2454"/>
        <item x="2453"/>
        <item x="2457"/>
        <item x="801"/>
        <item x="2487"/>
        <item x="1052"/>
        <item x="2129"/>
        <item x="720"/>
        <item x="1098"/>
        <item x="2128"/>
        <item x="189"/>
        <item x="2762"/>
        <item x="2196"/>
        <item x="362"/>
        <item x="430"/>
        <item x="317"/>
        <item x="731"/>
        <item x="1191"/>
        <item x="566"/>
        <item x="1637"/>
        <item x="729"/>
        <item x="985"/>
        <item x="821"/>
        <item x="1636"/>
        <item x="547"/>
        <item x="412"/>
        <item x="2868"/>
        <item x="179"/>
        <item x="823"/>
        <item x="59"/>
        <item x="785"/>
        <item x="858"/>
        <item x="548"/>
        <item x="2167"/>
        <item x="178"/>
        <item x="894"/>
        <item x="267"/>
        <item x="1433"/>
        <item x="515"/>
        <item x="1982"/>
        <item x="1197"/>
        <item x="1111"/>
        <item x="2471"/>
        <item x="727"/>
        <item x="1593"/>
        <item x="696"/>
        <item x="1340"/>
        <item x="1740"/>
        <item x="2257"/>
        <item x="1302"/>
        <item x="297"/>
        <item x="1006"/>
        <item x="176"/>
        <item x="2017"/>
        <item x="439"/>
        <item x="561"/>
        <item x="1305"/>
        <item x="1318"/>
        <item x="2843"/>
        <item x="1860"/>
        <item x="1614"/>
        <item x="803"/>
        <item x="1568"/>
        <item x="1664"/>
        <item x="132"/>
        <item x="161"/>
        <item x="407"/>
        <item x="1061"/>
        <item x="1126"/>
        <item x="954"/>
        <item x="682"/>
        <item x="1255"/>
        <item x="856"/>
        <item x="2208"/>
        <item x="181"/>
        <item x="1202"/>
        <item x="1943"/>
        <item x="648"/>
        <item x="402"/>
        <item x="2546"/>
        <item x="2545"/>
        <item x="1905"/>
        <item x="859"/>
        <item x="2562"/>
        <item x="680"/>
        <item x="1210"/>
        <item x="2848"/>
        <item x="2791"/>
        <item x="1218"/>
        <item x="2033"/>
        <item x="1532"/>
        <item x="2259"/>
        <item x="405"/>
        <item x="299"/>
        <item x="1703"/>
        <item x="2043"/>
        <item x="2531"/>
        <item x="1300"/>
        <item x="211"/>
        <item x="1303"/>
        <item x="1781"/>
        <item x="212"/>
        <item x="1906"/>
        <item x="929"/>
        <item x="1726"/>
        <item x="89"/>
        <item x="1579"/>
        <item x="2547"/>
        <item x="2425"/>
        <item x="714"/>
        <item x="1539"/>
        <item x="2875"/>
        <item x="2548"/>
        <item x="2541"/>
        <item x="2154"/>
        <item x="1046"/>
        <item x="8"/>
        <item x="1280"/>
        <item x="9"/>
        <item x="1281"/>
        <item x="1151"/>
        <item x="990"/>
        <item x="839"/>
        <item x="754"/>
        <item x="32"/>
        <item x="372"/>
        <item x="1024"/>
        <item x="2642"/>
        <item x="1093"/>
        <item x="1639"/>
        <item x="2586"/>
        <item x="1278"/>
        <item x="1686"/>
        <item x="657"/>
        <item x="618"/>
        <item x="2790"/>
        <item x="2617"/>
        <item x="144"/>
        <item x="34"/>
        <item x="2368"/>
        <item x="642"/>
        <item x="2561"/>
        <item x="1885"/>
        <item x="1362"/>
        <item x="826"/>
        <item x="2089"/>
        <item x="905"/>
        <item x="966"/>
        <item x="901"/>
        <item x="2858"/>
        <item x="339"/>
        <item x="2574"/>
        <item x="16"/>
        <item x="346"/>
        <item x="1489"/>
        <item x="26"/>
        <item x="960"/>
        <item x="2364"/>
        <item x="796"/>
        <item x="2636"/>
        <item x="847"/>
        <item x="2000"/>
        <item x="383"/>
        <item x="1276"/>
        <item x="2073"/>
        <item x="2035"/>
        <item x="2431"/>
        <item x="2456"/>
        <item x="760"/>
        <item x="1937"/>
        <item x="1270"/>
        <item x="641"/>
        <item x="465"/>
        <item x="1751"/>
        <item x="569"/>
        <item x="418"/>
        <item x="403"/>
        <item x="1416"/>
        <item x="365"/>
        <item x="312"/>
        <item x="815"/>
        <item x="732"/>
        <item x="31"/>
        <item x="749"/>
        <item x="2280"/>
        <item x="873"/>
        <item x="1097"/>
        <item x="1995"/>
        <item x="2214"/>
        <item x="2876"/>
        <item x="2687"/>
        <item x="751"/>
        <item x="1521"/>
        <item x="2221"/>
        <item x="1690"/>
        <item x="2662"/>
        <item x="2688"/>
        <item x="2492"/>
        <item x="1382"/>
        <item x="1260"/>
        <item x="2727"/>
        <item x="197"/>
        <item x="1685"/>
        <item x="2332"/>
        <item x="1691"/>
        <item x="942"/>
        <item x="432"/>
        <item x="1069"/>
        <item x="1705"/>
        <item x="117"/>
        <item x="640"/>
        <item x="871"/>
        <item x="2234"/>
        <item x="229"/>
        <item x="1234"/>
        <item x="1181"/>
        <item x="932"/>
        <item x="19"/>
        <item x="964"/>
        <item x="2002"/>
        <item x="27"/>
        <item x="28"/>
        <item x="2650"/>
        <item x="2227"/>
        <item x="797"/>
        <item x="397"/>
        <item x="654"/>
        <item x="535"/>
        <item x="2233"/>
        <item x="2272"/>
        <item x="2780"/>
        <item x="2274"/>
        <item x="2694"/>
        <item x="848"/>
        <item x="1322"/>
        <item x="2068"/>
        <item x="2716"/>
        <item x="2066"/>
        <item x="2458"/>
        <item x="1529"/>
        <item x="886"/>
        <item x="2616"/>
        <item x="1137"/>
        <item x="1135"/>
        <item x="1641"/>
        <item x="1190"/>
        <item x="2872"/>
        <item x="2520"/>
        <item x="194"/>
        <item x="718"/>
        <item x="2851"/>
        <item x="2265"/>
        <item x="2283"/>
        <item x="1023"/>
        <item x="774"/>
        <item x="1830"/>
        <item x="2191"/>
        <item x="452"/>
        <item x="585"/>
        <item x="62"/>
        <item x="389"/>
        <item x="283"/>
        <item x="1717"/>
        <item x="2237"/>
        <item x="73"/>
        <item x="526"/>
        <item x="1216"/>
        <item x="2542"/>
        <item x="788"/>
        <item x="2301"/>
        <item x="806"/>
        <item x="2462"/>
        <item x="1992"/>
        <item x="602"/>
        <item x="319"/>
        <item x="56"/>
        <item x="2045"/>
        <item x="2026"/>
        <item x="2291"/>
        <item x="1102"/>
        <item x="631"/>
        <item x="1589"/>
        <item x="926"/>
        <item x="1854"/>
        <item x="2647"/>
        <item x="789"/>
        <item x="2615"/>
        <item x="158"/>
        <item x="1921"/>
        <item x="1987"/>
        <item x="1201"/>
        <item x="1990"/>
        <item x="629"/>
        <item x="855"/>
        <item x="199"/>
        <item x="2153"/>
        <item x="986"/>
        <item x="1344"/>
        <item x="1403"/>
        <item x="118"/>
        <item x="2135"/>
        <item x="1590"/>
        <item x="2813"/>
        <item x="1591"/>
        <item x="328"/>
        <item x="1480"/>
        <item x="1147"/>
        <item x="2821"/>
        <item x="1384"/>
        <item x="1434"/>
        <item x="1843"/>
        <item x="2844"/>
        <item x="1455"/>
        <item x="1019"/>
        <item x="1332"/>
        <item x="583"/>
        <item x="1754"/>
        <item x="2591"/>
        <item x="1405"/>
        <item x="2832"/>
        <item x="540"/>
        <item x="745"/>
        <item x="2047"/>
        <item x="1522"/>
        <item x="2270"/>
        <item x="2476"/>
        <item x="1501"/>
        <item x="1082"/>
        <item x="1453"/>
        <item x="1143"/>
        <item x="2335"/>
        <item x="322"/>
        <item x="587"/>
        <item x="1089"/>
        <item x="71"/>
        <item x="652"/>
        <item x="1657"/>
        <item x="1800"/>
        <item x="1398"/>
        <item x="763"/>
        <item x="887"/>
        <item x="2205"/>
        <item x="172"/>
        <item x="2713"/>
        <item x="1940"/>
        <item x="907"/>
        <item x="1204"/>
        <item x="667"/>
        <item x="1753"/>
        <item x="1482"/>
        <item x="2173"/>
        <item x="2225"/>
        <item x="2490"/>
        <item x="1851"/>
        <item x="2228"/>
        <item x="2489"/>
        <item x="668"/>
        <item x="1004"/>
        <item x="765"/>
        <item x="876"/>
        <item x="867"/>
        <item x="1564"/>
        <item x="626"/>
        <item x="994"/>
        <item x="249"/>
        <item x="1466"/>
        <item x="248"/>
        <item x="1945"/>
        <item x="207"/>
        <item x="200"/>
        <item x="201"/>
        <item x="203"/>
        <item x="1225"/>
        <item x="987"/>
        <item x="210"/>
        <item x="1132"/>
        <item x="437"/>
        <item x="335"/>
        <item x="2400"/>
        <item x="2435"/>
        <item x="913"/>
        <item x="1130"/>
        <item x="2501"/>
        <item x="420"/>
        <item x="1640"/>
        <item x="193"/>
        <item x="204"/>
        <item x="661"/>
        <item x="646"/>
        <item x="2122"/>
        <item x="421"/>
        <item x="670"/>
        <item x="600"/>
        <item x="2123"/>
        <item x="2827"/>
        <item x="838"/>
        <item x="2300"/>
        <item x="2049"/>
        <item x="955"/>
        <item x="333"/>
        <item x="1763"/>
        <item x="603"/>
        <item x="1759"/>
        <item x="1022"/>
        <item x="2568"/>
        <item x="1353"/>
        <item x="2519"/>
        <item x="2598"/>
        <item x="2106"/>
        <item x="1815"/>
        <item x="1693"/>
        <item x="2524"/>
        <item x="1812"/>
        <item x="1081"/>
        <item x="1328"/>
        <item x="790"/>
        <item x="406"/>
        <item x="2232"/>
        <item x="2572"/>
        <item x="2222"/>
        <item x="272"/>
        <item x="1901"/>
        <item x="1523"/>
        <item x="1189"/>
        <item x="1031"/>
        <item x="1209"/>
        <item x="851"/>
        <item x="102"/>
        <item x="684"/>
        <item x="2037"/>
        <item x="1785"/>
        <item x="2229"/>
        <item x="922"/>
        <item x="2836"/>
        <item x="1842"/>
        <item x="1624"/>
        <item x="2491"/>
        <item x="1694"/>
        <item x="1678"/>
        <item x="1195"/>
        <item x="1661"/>
        <item x="1962"/>
        <item x="2115"/>
        <item x="2798"/>
        <item x="1041"/>
        <item x="2164"/>
        <item x="1829"/>
        <item x="2623"/>
        <item x="2349"/>
        <item x="2753"/>
        <item x="2290"/>
        <item x="360"/>
        <item x="2880"/>
        <item x="2828"/>
        <item x="2511"/>
        <item x="1948"/>
        <item x="1643"/>
        <item x="2350"/>
        <item x="1944"/>
        <item x="2752"/>
        <item x="2289"/>
        <item x="451"/>
        <item x="2709"/>
        <item x="1065"/>
        <item x="1064"/>
        <item x="151"/>
        <item x="45"/>
        <item x="638"/>
        <item x="1835"/>
        <item x="2633"/>
        <item x="1287"/>
        <item x="2286"/>
        <item x="1315"/>
        <item x="2064"/>
        <item x="1551"/>
        <item x="1662"/>
        <item x="1509"/>
        <item x="2294"/>
        <item x="1692"/>
        <item x="2648"/>
        <item x="627"/>
        <item x="1875"/>
        <item x="2408"/>
        <item x="2638"/>
        <item x="1989"/>
        <item x="2705"/>
        <item x="472"/>
        <item x="1698"/>
        <item x="2010"/>
        <item x="2651"/>
        <item x="2392"/>
        <item x="724"/>
        <item x="723"/>
        <item x="1687"/>
        <item x="2830"/>
        <item x="549"/>
        <item x="257"/>
        <item x="1997"/>
        <item x="1044"/>
        <item x="2405"/>
        <item x="1279"/>
        <item x="306"/>
        <item x="2761"/>
        <item x="1045"/>
        <item x="2377"/>
        <item x="1602"/>
        <item x="2512"/>
        <item x="822"/>
        <item x="1179"/>
        <item x="1604"/>
        <item x="1722"/>
        <item x="2718"/>
        <item x="1559"/>
        <item x="2826"/>
        <item x="2822"/>
        <item x="2779"/>
        <item x="1508"/>
        <item x="1595"/>
        <item x="1628"/>
        <item x="2420"/>
        <item x="1507"/>
        <item x="1634"/>
        <item x="2441"/>
        <item x="2771"/>
        <item x="1109"/>
        <item x="468"/>
        <item x="1365"/>
        <item x="930"/>
        <item x="933"/>
        <item x="2770"/>
        <item x="2824"/>
        <item x="1779"/>
        <item x="1782"/>
        <item x="2823"/>
        <item x="119"/>
        <item x="2341"/>
        <item x="2438"/>
        <item x="2436"/>
        <item x="2437"/>
        <item x="1534"/>
        <item x="1535"/>
        <item x="2533"/>
        <item x="2534"/>
        <item x="1732"/>
        <item x="2388"/>
        <item x="1520"/>
        <item x="1519"/>
        <item x="1467"/>
        <item x="1825"/>
        <item x="2569"/>
        <item x="1070"/>
        <item x="2819"/>
        <item x="2410"/>
        <item x="23"/>
        <item x="446"/>
        <item x="21"/>
        <item x="206"/>
        <item x="1622"/>
        <item x="2326"/>
        <item x="2787"/>
        <item x="1286"/>
        <item x="2607"/>
        <item x="683"/>
        <item x="2744"/>
        <item x="1242"/>
        <item x="2094"/>
        <item x="931"/>
        <item x="1565"/>
        <item x="2537"/>
        <item x="2298"/>
        <item x="1942"/>
        <item x="1294"/>
        <item x="2776"/>
        <item x="1549"/>
        <item x="2594"/>
        <item x="394"/>
        <item x="2710"/>
        <item x="1768"/>
        <item x="1488"/>
        <item x="2509"/>
        <item x="1760"/>
        <item x="1971"/>
        <item x="1980"/>
        <item x="752"/>
        <item x="1868"/>
        <item x="1043"/>
        <item x="311"/>
        <item x="1042"/>
        <item x="2795"/>
        <item x="1848"/>
        <item x="1060"/>
        <item x="2754"/>
        <item x="1525"/>
        <item x="1243"/>
        <item x="1170"/>
        <item x="2739"/>
        <item x="2055"/>
        <item x="455"/>
        <item x="447"/>
        <item x="2213"/>
        <item x="1169"/>
        <item x="2740"/>
        <item x="1240"/>
        <item x="2054"/>
        <item x="1569"/>
        <item x="1166"/>
        <item x="1608"/>
        <item x="1968"/>
        <item x="607"/>
        <item x="884"/>
        <item x="2796"/>
        <item x="1277"/>
        <item x="550"/>
        <item x="2499"/>
        <item x="1469"/>
        <item x="597"/>
        <item x="1626"/>
        <item x="457"/>
        <item x="2031"/>
        <item x="1317"/>
        <item x="1840"/>
        <item x="294"/>
        <item x="1973"/>
        <item x="1957"/>
        <item x="1725"/>
        <item x="2535"/>
        <item x="805"/>
        <item x="1421"/>
        <item x="1527"/>
        <item x="1498"/>
        <item x="2563"/>
        <item x="1490"/>
        <item x="2582"/>
        <item x="2618"/>
        <item x="1495"/>
        <item x="1428"/>
        <item x="773"/>
        <item x="1975"/>
        <item x="2285"/>
        <item x="415"/>
        <item x="2040"/>
        <item x="2690"/>
        <item x="2884"/>
        <item x="534"/>
        <item x="1040"/>
        <item x="1700"/>
        <item x="775"/>
        <item x="589"/>
        <item x="571"/>
        <item x="345"/>
        <item x="143"/>
        <item x="1295"/>
        <item x="2235"/>
        <item x="1964"/>
        <item x="2825"/>
        <item x="2098"/>
        <item x="2629"/>
        <item x="116"/>
        <item x="1402"/>
        <item x="1769"/>
        <item x="385"/>
        <item x="1575"/>
        <item x="2877"/>
        <item x="410"/>
        <item x="2107"/>
        <item x="995"/>
        <item x="166"/>
        <item x="1554"/>
        <item x="1649"/>
        <item x="1183"/>
        <item x="388"/>
        <item x="1965"/>
        <item x="1182"/>
        <item x="2504"/>
        <item x="1184"/>
        <item x="1720"/>
        <item x="195"/>
        <item x="992"/>
        <item x="1438"/>
        <item x="1778"/>
        <item x="777"/>
        <item x="2231"/>
        <item x="1883"/>
        <item x="2096"/>
        <item x="1205"/>
        <item x="1721"/>
        <item x="1077"/>
        <item x="2394"/>
        <item x="845"/>
        <item x="355"/>
        <item x="862"/>
        <item x="2144"/>
        <item x="2145"/>
        <item x="963"/>
        <item x="1360"/>
        <item x="2395"/>
        <item x="2881"/>
        <item x="645"/>
        <item x="1908"/>
        <item x="2269"/>
        <item x="2518"/>
        <item x="1313"/>
        <item x="689"/>
        <item x="2034"/>
        <item x="730"/>
        <item x="804"/>
        <item x="1900"/>
        <item x="840"/>
        <item x="36"/>
        <item x="573"/>
        <item x="1570"/>
        <item x="1474"/>
        <item x="391"/>
        <item x="2416"/>
        <item x="1032"/>
        <item x="872"/>
        <item x="2675"/>
        <item x="2864"/>
        <item x="2846"/>
        <item x="2479"/>
        <item x="1617"/>
        <item x="2495"/>
        <item x="2293"/>
        <item x="2170"/>
        <item x="2188"/>
        <item x="2187"/>
        <item x="2581"/>
        <item x="2006"/>
        <item x="2174"/>
        <item x="491"/>
        <item x="488"/>
        <item x="2450"/>
        <item x="1555"/>
        <item x="2689"/>
        <item x="637"/>
        <item x="2103"/>
        <item x="1005"/>
        <item x="2423"/>
        <item x="2422"/>
        <item x="51"/>
        <item x="870"/>
        <item x="2239"/>
        <item x="2297"/>
        <item x="376"/>
        <item x="58"/>
        <item x="2258"/>
        <item x="270"/>
        <item x="690"/>
        <item x="2660"/>
        <item x="1784"/>
        <item x="175"/>
        <item x="33"/>
        <item x="581"/>
        <item x="861"/>
        <item x="1718"/>
        <item x="541"/>
        <item x="2219"/>
        <item x="1471"/>
        <item x="370"/>
        <item x="1007"/>
        <item x="1425"/>
        <item x="807"/>
        <item x="945"/>
        <item x="2882"/>
        <item x="688"/>
        <item x="2081"/>
        <item x="1121"/>
        <item x="1009"/>
        <item x="857"/>
        <item x="2460"/>
        <item x="2599"/>
        <item x="2510"/>
        <item x="2850"/>
        <item x="991"/>
        <item x="793"/>
        <item x="1949"/>
        <item x="800"/>
        <item x="1288"/>
        <item x="2889"/>
        <item x="809"/>
        <item x="2854"/>
        <item x="811"/>
        <item x="1863"/>
        <item x="2195"/>
        <item x="1376"/>
        <item x="96"/>
        <item x="2788"/>
        <item x="1771"/>
        <item x="1153"/>
        <item x="1122"/>
        <item x="695"/>
        <item x="717"/>
        <item x="2183"/>
        <item x="1845"/>
        <item x="2465"/>
        <item x="2530"/>
        <item x="500"/>
        <item x="1154"/>
        <item x="2766"/>
        <item x="2525"/>
        <item x="2758"/>
        <item x="1981"/>
        <item x="50"/>
        <item x="2375"/>
        <item x="761"/>
        <item x="719"/>
        <item x="368"/>
        <item x="1533"/>
        <item x="508"/>
        <item x="988"/>
        <item x="899"/>
        <item x="142"/>
        <item x="2610"/>
        <item x="2352"/>
        <item x="1709"/>
        <item x="484"/>
        <item x="810"/>
        <item x="503"/>
        <item x="1983"/>
        <item x="2756"/>
        <item x="1667"/>
        <item x="983"/>
        <item x="2147"/>
        <item x="374"/>
        <item x="574"/>
        <item x="1334"/>
        <item x="135"/>
        <item x="2148"/>
        <item x="2262"/>
        <item x="598"/>
        <item x="1631"/>
        <item x="1342"/>
        <item x="1014"/>
        <item x="1036"/>
        <item x="1432"/>
        <item x="1296"/>
        <item x="11"/>
        <item x="577"/>
        <item x="1456"/>
        <item x="390"/>
        <item x="2418"/>
        <item x="521"/>
        <item x="1727"/>
        <item x="939"/>
        <item x="97"/>
        <item x="544"/>
        <item x="250"/>
        <item x="1712"/>
        <item x="2507"/>
        <item x="223"/>
        <item x="594"/>
        <item x="1927"/>
        <item x="1713"/>
        <item x="233"/>
        <item x="188"/>
        <item x="518"/>
        <item x="538"/>
        <item x="93"/>
        <item x="562"/>
        <item x="251"/>
        <item x="1710"/>
        <item x="2503"/>
        <item x="864"/>
        <item x="222"/>
        <item x="2628"/>
        <item x="2640"/>
        <item x="300"/>
        <item x="606"/>
        <item x="2717"/>
        <item x="2632"/>
        <item x="2712"/>
        <item x="647"/>
        <item x="2486"/>
        <item x="307"/>
        <item x="314"/>
        <item x="753"/>
        <item x="664"/>
        <item x="764"/>
        <item x="2038"/>
        <item x="1350"/>
        <item x="1349"/>
        <item x="2434"/>
        <item x="2036"/>
        <item x="1224"/>
        <item x="246"/>
        <item x="2249"/>
        <item x="674"/>
        <item x="153"/>
        <item x="37"/>
        <item x="2634"/>
        <item x="2743"/>
        <item x="2327"/>
        <item x="359"/>
        <item x="662"/>
        <item x="332"/>
        <item x="330"/>
        <item x="869"/>
        <item x="2585"/>
        <item x="2745"/>
        <item x="2104"/>
        <item x="1144"/>
        <item x="81"/>
        <item x="74"/>
        <item x="909"/>
        <item x="5"/>
        <item x="1048"/>
        <item x="619"/>
        <item x="944"/>
        <item x="1878"/>
        <item x="2697"/>
        <item x="639"/>
        <item x="2536"/>
        <item x="2532"/>
        <item x="2680"/>
        <item x="2767"/>
        <item x="2765"/>
        <item x="2079"/>
        <item x="831"/>
        <item x="64"/>
        <item x="10"/>
        <item x="2299"/>
        <item x="1374"/>
        <item x="1773"/>
        <item x="1770"/>
        <item x="778"/>
        <item x="2751"/>
        <item x="1663"/>
        <item x="2365"/>
        <item x="1601"/>
        <item x="14"/>
        <item x="323"/>
        <item x="324"/>
        <item x="1341"/>
        <item x="308"/>
        <item x="1379"/>
        <item x="643"/>
        <item x="1696"/>
        <item x="1889"/>
        <item x="289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  <pivotField dataField="1"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/>
    <pivotField showAll="0"/>
    <pivotField axis="axisCol" showAll="0">
      <items count="27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t="default"/>
      </items>
    </pivotField>
  </pivotFields>
  <rowFields count="1">
    <field x="0"/>
  </rowFields>
  <rowItems count="2894">
    <i>
      <x v="708"/>
    </i>
    <i>
      <x v="2842"/>
    </i>
    <i>
      <x v="8"/>
    </i>
    <i>
      <x v="1988"/>
    </i>
    <i>
      <x v="750"/>
    </i>
    <i>
      <x v="704"/>
    </i>
    <i>
      <x v="503"/>
    </i>
    <i>
      <x v="33"/>
    </i>
    <i>
      <x v="2745"/>
    </i>
    <i>
      <x v="2658"/>
    </i>
    <i>
      <x v="1760"/>
    </i>
    <i>
      <x v="466"/>
    </i>
    <i>
      <x v="1235"/>
    </i>
    <i>
      <x v="660"/>
    </i>
    <i>
      <x v="497"/>
    </i>
    <i>
      <x v="723"/>
    </i>
    <i>
      <x v="722"/>
    </i>
    <i>
      <x v="1981"/>
    </i>
    <i>
      <x v="651"/>
    </i>
    <i>
      <x v="720"/>
    </i>
    <i>
      <x v="2126"/>
    </i>
    <i>
      <x v="1720"/>
    </i>
    <i>
      <x v="1442"/>
    </i>
    <i>
      <x v="726"/>
    </i>
    <i>
      <x v="221"/>
    </i>
    <i>
      <x v="1755"/>
    </i>
    <i>
      <x v="654"/>
    </i>
    <i>
      <x v="51"/>
    </i>
    <i>
      <x/>
    </i>
    <i>
      <x v="2698"/>
    </i>
    <i>
      <x v="2662"/>
    </i>
    <i>
      <x v="2334"/>
    </i>
    <i>
      <x v="1901"/>
    </i>
    <i>
      <x v="1986"/>
    </i>
    <i>
      <x v="1811"/>
    </i>
    <i>
      <x v="2132"/>
    </i>
    <i>
      <x v="1135"/>
    </i>
    <i>
      <x v="739"/>
    </i>
    <i>
      <x v="761"/>
    </i>
    <i>
      <x v="729"/>
    </i>
    <i>
      <x v="827"/>
    </i>
    <i>
      <x v="549"/>
    </i>
    <i>
      <x v="599"/>
    </i>
    <i>
      <x v="572"/>
    </i>
    <i>
      <x v="123"/>
    </i>
    <i>
      <x v="226"/>
    </i>
    <i>
      <x v="2790"/>
    </i>
    <i>
      <x v="2700"/>
    </i>
    <i>
      <x v="1819"/>
    </i>
    <i>
      <x v="1835"/>
    </i>
    <i>
      <x v="1888"/>
    </i>
    <i>
      <x v="1990"/>
    </i>
    <i>
      <x v="1457"/>
    </i>
    <i>
      <x v="1514"/>
    </i>
    <i>
      <x v="1369"/>
    </i>
    <i>
      <x v="908"/>
    </i>
    <i>
      <x v="650"/>
    </i>
    <i>
      <x v="457"/>
    </i>
    <i>
      <x v="171"/>
    </i>
    <i>
      <x v="44"/>
    </i>
    <i>
      <x v="184"/>
    </i>
    <i>
      <x v="2739"/>
    </i>
    <i>
      <x v="2811"/>
    </i>
    <i>
      <x v="2798"/>
    </i>
    <i>
      <x v="1884"/>
    </i>
    <i>
      <x v="1703"/>
    </i>
    <i>
      <x v="917"/>
    </i>
    <i>
      <x v="787"/>
    </i>
    <i>
      <x v="605"/>
    </i>
    <i>
      <x v="661"/>
    </i>
    <i>
      <x v="32"/>
    </i>
    <i>
      <x v="146"/>
    </i>
    <i>
      <x v="217"/>
    </i>
    <i>
      <x v="2813"/>
    </i>
    <i>
      <x v="2697"/>
    </i>
    <i>
      <x v="2873"/>
    </i>
    <i>
      <x v="2029"/>
    </i>
    <i>
      <x v="2028"/>
    </i>
    <i>
      <x v="1820"/>
    </i>
    <i>
      <x v="1978"/>
    </i>
    <i>
      <x v="1982"/>
    </i>
    <i>
      <x v="1378"/>
    </i>
    <i>
      <x v="1438"/>
    </i>
    <i>
      <x v="1072"/>
    </i>
    <i>
      <x v="587"/>
    </i>
    <i>
      <x v="547"/>
    </i>
    <i>
      <x v="476"/>
    </i>
    <i>
      <x v="594"/>
    </i>
    <i>
      <x v="483"/>
    </i>
    <i>
      <x v="719"/>
    </i>
    <i>
      <x v="263"/>
    </i>
    <i>
      <x v="250"/>
    </i>
    <i>
      <x v="349"/>
    </i>
    <i>
      <x v="225"/>
    </i>
    <i>
      <x v="2799"/>
    </i>
    <i>
      <x v="2804"/>
    </i>
    <i>
      <x v="2659"/>
    </i>
    <i>
      <x v="2220"/>
    </i>
    <i>
      <x v="2213"/>
    </i>
    <i>
      <x v="2319"/>
    </i>
    <i>
      <x v="1976"/>
    </i>
    <i>
      <x v="2070"/>
    </i>
    <i>
      <x v="2046"/>
    </i>
    <i>
      <x v="1873"/>
    </i>
    <i>
      <x v="2072"/>
    </i>
    <i>
      <x v="1902"/>
    </i>
    <i>
      <x v="1972"/>
    </i>
    <i>
      <x v="1714"/>
    </i>
    <i>
      <x v="1797"/>
    </i>
    <i>
      <x v="1680"/>
    </i>
    <i>
      <x v="1165"/>
    </i>
    <i>
      <x v="1092"/>
    </i>
    <i>
      <x v="1093"/>
    </i>
    <i>
      <x v="871"/>
    </i>
    <i>
      <x v="823"/>
    </i>
    <i>
      <x v="889"/>
    </i>
    <i>
      <x v="1048"/>
    </i>
    <i>
      <x v="835"/>
    </i>
    <i>
      <x v="602"/>
    </i>
    <i>
      <x v="485"/>
    </i>
    <i>
      <x v="641"/>
    </i>
    <i>
      <x v="506"/>
    </i>
    <i>
      <x v="398"/>
    </i>
    <i>
      <x v="548"/>
    </i>
    <i>
      <x v="284"/>
    </i>
    <i>
      <x v="201"/>
    </i>
    <i>
      <x v="186"/>
    </i>
    <i>
      <x v="2603"/>
    </i>
    <i>
      <x v="2808"/>
    </i>
    <i>
      <x v="2690"/>
    </i>
    <i>
      <x v="2871"/>
    </i>
    <i>
      <x v="2501"/>
    </i>
    <i>
      <x v="2369"/>
    </i>
    <i>
      <x v="2335"/>
    </i>
    <i>
      <x v="2212"/>
    </i>
    <i>
      <x v="2450"/>
    </i>
    <i>
      <x v="2288"/>
    </i>
    <i>
      <x v="1904"/>
    </i>
    <i>
      <x v="1897"/>
    </i>
    <i>
      <x v="2134"/>
    </i>
    <i>
      <x v="1890"/>
    </i>
    <i>
      <x v="1837"/>
    </i>
    <i>
      <x v="1983"/>
    </i>
    <i>
      <x v="1833"/>
    </i>
    <i>
      <x v="1992"/>
    </i>
    <i>
      <x v="1831"/>
    </i>
    <i>
      <x v="1985"/>
    </i>
    <i>
      <x v="1761"/>
    </i>
    <i>
      <x v="1741"/>
    </i>
    <i>
      <x v="1738"/>
    </i>
    <i>
      <x v="1706"/>
    </i>
    <i>
      <x v="1668"/>
    </i>
    <i>
      <x v="1623"/>
    </i>
    <i>
      <x v="1539"/>
    </i>
    <i>
      <x v="1463"/>
    </i>
    <i>
      <x v="1639"/>
    </i>
    <i>
      <x v="1353"/>
    </i>
    <i>
      <x v="1436"/>
    </i>
    <i>
      <x v="1250"/>
    </i>
    <i>
      <x v="1132"/>
    </i>
    <i>
      <x v="1422"/>
    </i>
    <i>
      <x v="1227"/>
    </i>
    <i>
      <x v="1234"/>
    </i>
    <i>
      <x v="1435"/>
    </i>
    <i>
      <x v="887"/>
    </i>
    <i>
      <x v="758"/>
    </i>
    <i>
      <x v="815"/>
    </i>
    <i>
      <x v="925"/>
    </i>
    <i>
      <x v="452"/>
    </i>
    <i>
      <x v="522"/>
    </i>
    <i>
      <x v="575"/>
    </i>
    <i>
      <x v="448"/>
    </i>
    <i>
      <x v="683"/>
    </i>
    <i>
      <x v="550"/>
    </i>
    <i>
      <x v="558"/>
    </i>
    <i>
      <x v="545"/>
    </i>
    <i>
      <x v="153"/>
    </i>
    <i>
      <x v="54"/>
    </i>
    <i>
      <x v="173"/>
    </i>
    <i>
      <x v="2642"/>
    </i>
    <i>
      <x v="2859"/>
    </i>
    <i>
      <x v="2820"/>
    </i>
    <i>
      <x v="2858"/>
    </i>
    <i>
      <x v="2706"/>
    </i>
    <i>
      <x v="2747"/>
    </i>
    <i>
      <x v="2374"/>
    </i>
    <i>
      <x v="2241"/>
    </i>
    <i>
      <x v="2215"/>
    </i>
    <i>
      <x v="2218"/>
    </i>
    <i>
      <x v="2507"/>
    </i>
    <i>
      <x v="2329"/>
    </i>
    <i>
      <x v="1994"/>
    </i>
    <i>
      <x v="1861"/>
    </i>
    <i>
      <x v="1889"/>
    </i>
    <i>
      <x v="1899"/>
    </i>
    <i>
      <x v="1962"/>
    </i>
    <i>
      <x v="2024"/>
    </i>
    <i>
      <x v="1470"/>
    </i>
    <i>
      <x v="1601"/>
    </i>
    <i>
      <x v="1781"/>
    </i>
    <i>
      <x v="1515"/>
    </i>
    <i>
      <x v="1616"/>
    </i>
    <i>
      <x v="1458"/>
    </i>
    <i>
      <x v="1630"/>
    </i>
    <i>
      <x v="1129"/>
    </i>
    <i>
      <x v="1412"/>
    </i>
    <i>
      <x v="1403"/>
    </i>
    <i>
      <x v="1423"/>
    </i>
    <i>
      <x v="1270"/>
    </i>
    <i>
      <x v="881"/>
    </i>
    <i>
      <x v="727"/>
    </i>
    <i>
      <x v="870"/>
    </i>
    <i>
      <x v="759"/>
    </i>
    <i>
      <x v="906"/>
    </i>
    <i>
      <x v="879"/>
    </i>
    <i>
      <x v="876"/>
    </i>
    <i>
      <x v="735"/>
    </i>
    <i>
      <x v="852"/>
    </i>
    <i>
      <x v="832"/>
    </i>
    <i>
      <x v="854"/>
    </i>
    <i>
      <x v="615"/>
    </i>
    <i>
      <x v="600"/>
    </i>
    <i>
      <x v="666"/>
    </i>
    <i>
      <x v="413"/>
    </i>
    <i>
      <x v="601"/>
    </i>
    <i>
      <x v="462"/>
    </i>
    <i>
      <x v="618"/>
    </i>
    <i>
      <x v="382"/>
    </i>
    <i>
      <x v="597"/>
    </i>
    <i>
      <x v="552"/>
    </i>
    <i>
      <x v="10"/>
    </i>
    <i>
      <x v="252"/>
    </i>
    <i>
      <x v="231"/>
    </i>
    <i>
      <x v="262"/>
    </i>
    <i>
      <x v="154"/>
    </i>
    <i>
      <x v="279"/>
    </i>
    <i>
      <x v="360"/>
    </i>
    <i>
      <x v="183"/>
    </i>
    <i>
      <x v="2800"/>
    </i>
    <i>
      <x v="2825"/>
    </i>
    <i>
      <x v="2563"/>
    </i>
    <i>
      <x v="2600"/>
    </i>
    <i>
      <x v="2761"/>
    </i>
    <i>
      <x v="2780"/>
    </i>
    <i>
      <x v="2509"/>
    </i>
    <i>
      <x v="2275"/>
    </i>
    <i>
      <x v="2451"/>
    </i>
    <i>
      <x v="2382"/>
    </i>
    <i>
      <x v="2219"/>
    </i>
    <i>
      <x v="2424"/>
    </i>
    <i>
      <x v="2211"/>
    </i>
    <i>
      <x v="2327"/>
    </i>
    <i>
      <x v="1827"/>
    </i>
    <i>
      <x v="1812"/>
    </i>
    <i>
      <x v="2107"/>
    </i>
    <i>
      <x v="1871"/>
    </i>
    <i>
      <x v="2155"/>
    </i>
    <i>
      <x v="1969"/>
    </i>
    <i>
      <x v="2088"/>
    </i>
    <i>
      <x v="1874"/>
    </i>
    <i>
      <x v="2117"/>
    </i>
    <i>
      <x v="1975"/>
    </i>
    <i>
      <x v="2129"/>
    </i>
    <i>
      <x v="1879"/>
    </i>
    <i>
      <x v="1832"/>
    </i>
    <i>
      <x v="1506"/>
    </i>
    <i>
      <x v="1602"/>
    </i>
    <i>
      <x v="1739"/>
    </i>
    <i>
      <x v="1462"/>
    </i>
    <i>
      <x v="1746"/>
    </i>
    <i>
      <x v="1785"/>
    </i>
    <i>
      <x v="1670"/>
    </i>
    <i>
      <x v="1806"/>
    </i>
    <i>
      <x v="1590"/>
    </i>
    <i>
      <x v="1782"/>
    </i>
    <i>
      <x v="1719"/>
    </i>
    <i>
      <x v="1474"/>
    </i>
    <i>
      <x v="1594"/>
    </i>
    <i>
      <x v="1662"/>
    </i>
    <i>
      <x v="1155"/>
    </i>
    <i>
      <x v="1365"/>
    </i>
    <i>
      <x v="1219"/>
    </i>
    <i>
      <x v="1335"/>
    </i>
    <i>
      <x v="1370"/>
    </i>
    <i>
      <x v="1282"/>
    </i>
    <i>
      <x v="1397"/>
    </i>
    <i>
      <x v="1348"/>
    </i>
    <i>
      <x v="1334"/>
    </i>
    <i>
      <x v="1264"/>
    </i>
    <i>
      <x v="1345"/>
    </i>
    <i>
      <x v="1332"/>
    </i>
    <i>
      <x v="1314"/>
    </i>
    <i>
      <x v="780"/>
    </i>
    <i>
      <x v="923"/>
    </i>
    <i>
      <x v="920"/>
    </i>
    <i>
      <x v="801"/>
    </i>
    <i>
      <x v="926"/>
    </i>
    <i>
      <x v="813"/>
    </i>
    <i>
      <x v="742"/>
    </i>
    <i>
      <x v="818"/>
    </i>
    <i>
      <x v="922"/>
    </i>
    <i>
      <x v="737"/>
    </i>
    <i>
      <x v="788"/>
    </i>
    <i>
      <x v="891"/>
    </i>
    <i>
      <x v="905"/>
    </i>
    <i>
      <x v="902"/>
    </i>
    <i>
      <x v="582"/>
    </i>
    <i>
      <x v="630"/>
    </i>
    <i>
      <x v="625"/>
    </i>
    <i>
      <x v="488"/>
    </i>
    <i>
      <x v="705"/>
    </i>
    <i>
      <x v="515"/>
    </i>
    <i>
      <x v="606"/>
    </i>
    <i>
      <x v="523"/>
    </i>
    <i>
      <x v="626"/>
    </i>
    <i>
      <x v="412"/>
    </i>
    <i>
      <x v="676"/>
    </i>
    <i>
      <x v="569"/>
    </i>
    <i>
      <x v="440"/>
    </i>
    <i>
      <x v="386"/>
    </i>
    <i>
      <x v="158"/>
    </i>
    <i>
      <x v="31"/>
    </i>
    <i>
      <x v="196"/>
    </i>
    <i>
      <x v="2816"/>
    </i>
    <i>
      <x v="2693"/>
    </i>
    <i>
      <x v="2872"/>
    </i>
    <i>
      <x v="2666"/>
    </i>
    <i>
      <x v="2812"/>
    </i>
    <i>
      <x v="2759"/>
    </i>
    <i>
      <x v="2601"/>
    </i>
    <i>
      <x v="2716"/>
    </i>
    <i>
      <x v="2537"/>
    </i>
    <i>
      <x v="2769"/>
    </i>
    <i>
      <x v="2622"/>
    </i>
    <i>
      <x v="2829"/>
    </i>
    <i>
      <x v="2552"/>
    </i>
    <i>
      <x v="2656"/>
    </i>
    <i>
      <x v="2743"/>
    </i>
    <i>
      <x v="2661"/>
    </i>
    <i>
      <x v="2540"/>
    </i>
    <i>
      <x v="2686"/>
    </i>
    <i>
      <x v="2566"/>
    </i>
    <i>
      <x v="2602"/>
    </i>
    <i>
      <x v="2683"/>
    </i>
    <i>
      <x v="2657"/>
    </i>
    <i>
      <x v="2756"/>
    </i>
    <i>
      <x v="2712"/>
    </i>
    <i>
      <x v="2889"/>
    </i>
    <i>
      <x v="2428"/>
    </i>
    <i>
      <x v="2457"/>
    </i>
    <i>
      <x v="2302"/>
    </i>
    <i>
      <x v="2189"/>
    </i>
    <i>
      <x v="2187"/>
    </i>
    <i>
      <x v="2222"/>
    </i>
    <i>
      <x v="2296"/>
    </i>
    <i>
      <x v="2228"/>
    </i>
    <i>
      <x v="2454"/>
    </i>
    <i>
      <x v="2194"/>
    </i>
    <i>
      <x v="2497"/>
    </i>
    <i>
      <x v="2258"/>
    </i>
    <i>
      <x v="2521"/>
    </i>
    <i>
      <x v="2274"/>
    </i>
    <i>
      <x v="2292"/>
    </i>
    <i>
      <x v="2303"/>
    </i>
    <i>
      <x v="2153"/>
    </i>
    <i>
      <x v="2108"/>
    </i>
    <i>
      <x v="2106"/>
    </i>
    <i>
      <x v="1896"/>
    </i>
    <i>
      <x v="2125"/>
    </i>
    <i>
      <x v="2139"/>
    </i>
    <i>
      <x v="1881"/>
    </i>
    <i>
      <x v="2044"/>
    </i>
    <i>
      <x v="2011"/>
    </i>
    <i>
      <x v="1908"/>
    </i>
    <i>
      <x v="1961"/>
    </i>
    <i>
      <x v="1950"/>
    </i>
    <i>
      <x v="2022"/>
    </i>
    <i>
      <x v="1891"/>
    </i>
    <i>
      <x v="2133"/>
    </i>
    <i>
      <x v="1859"/>
    </i>
    <i>
      <x v="2098"/>
    </i>
    <i>
      <x v="1957"/>
    </i>
    <i>
      <x v="2036"/>
    </i>
    <i>
      <x v="1869"/>
    </i>
    <i>
      <x v="1535"/>
    </i>
    <i>
      <x v="1604"/>
    </i>
    <i>
      <x v="1704"/>
    </i>
    <i>
      <x v="1734"/>
    </i>
    <i>
      <x v="1659"/>
    </i>
    <i>
      <x v="1505"/>
    </i>
    <i>
      <x v="1809"/>
    </i>
    <i>
      <x v="1448"/>
    </i>
    <i>
      <x v="1780"/>
    </i>
    <i>
      <x v="1672"/>
    </i>
    <i>
      <x v="1649"/>
    </i>
    <i>
      <x v="1673"/>
    </i>
    <i>
      <x v="1795"/>
    </i>
    <i>
      <x v="1468"/>
    </i>
    <i>
      <x v="1729"/>
    </i>
    <i>
      <x v="1757"/>
    </i>
    <i>
      <x v="1637"/>
    </i>
    <i>
      <x v="1409"/>
    </i>
    <i>
      <x v="1381"/>
    </i>
    <i>
      <x v="1253"/>
    </i>
    <i>
      <x v="1340"/>
    </i>
    <i>
      <x v="1149"/>
    </i>
    <i>
      <x v="1254"/>
    </i>
    <i>
      <x v="1087"/>
    </i>
    <i>
      <x v="1191"/>
    </i>
    <i>
      <x v="1175"/>
    </i>
    <i>
      <x v="1152"/>
    </i>
    <i>
      <x v="1130"/>
    </i>
    <i>
      <x v="1362"/>
    </i>
    <i>
      <x v="1408"/>
    </i>
    <i>
      <x v="1226"/>
    </i>
    <i>
      <x v="1315"/>
    </i>
    <i>
      <x v="1126"/>
    </i>
    <i>
      <x v="1178"/>
    </i>
    <i>
      <x v="1171"/>
    </i>
    <i>
      <x v="1376"/>
    </i>
    <i>
      <x v="1308"/>
    </i>
    <i>
      <x v="1278"/>
    </i>
    <i>
      <x v="1443"/>
    </i>
    <i>
      <x v="987"/>
    </i>
    <i>
      <x v="812"/>
    </i>
    <i>
      <x v="775"/>
    </i>
    <i>
      <x v="1051"/>
    </i>
    <i>
      <x v="947"/>
    </i>
    <i>
      <x v="822"/>
    </i>
    <i>
      <x v="1068"/>
    </i>
    <i>
      <x v="779"/>
    </i>
    <i>
      <x v="776"/>
    </i>
    <i>
      <x v="828"/>
    </i>
    <i>
      <x v="927"/>
    </i>
    <i>
      <x v="834"/>
    </i>
    <i>
      <x v="958"/>
    </i>
    <i>
      <x v="743"/>
    </i>
    <i>
      <x v="1031"/>
    </i>
    <i>
      <x v="921"/>
    </i>
    <i>
      <x v="731"/>
    </i>
    <i>
      <x v="792"/>
    </i>
    <i>
      <x v="665"/>
    </i>
    <i>
      <x v="391"/>
    </i>
    <i>
      <x v="411"/>
    </i>
    <i>
      <x v="508"/>
    </i>
    <i>
      <x v="481"/>
    </i>
    <i>
      <x v="529"/>
    </i>
    <i>
      <x v="692"/>
    </i>
    <i>
      <x v="530"/>
    </i>
    <i>
      <x v="444"/>
    </i>
    <i>
      <x v="721"/>
    </i>
    <i>
      <x v="612"/>
    </i>
    <i>
      <x v="458"/>
    </i>
    <i>
      <x v="644"/>
    </i>
    <i>
      <x v="707"/>
    </i>
    <i>
      <x v="439"/>
    </i>
    <i>
      <x v="369"/>
    </i>
    <i>
      <x v="568"/>
    </i>
    <i>
      <x v="364"/>
    </i>
    <i>
      <x v="315"/>
    </i>
    <i>
      <x v="98"/>
    </i>
    <i>
      <x v="270"/>
    </i>
    <i>
      <x v="199"/>
    </i>
    <i>
      <x v="293"/>
    </i>
    <i>
      <x v="2"/>
    </i>
    <i>
      <x v="66"/>
    </i>
    <i>
      <x v="344"/>
    </i>
    <i>
      <x v="271"/>
    </i>
    <i>
      <x v="351"/>
    </i>
    <i>
      <x v="148"/>
    </i>
    <i>
      <x v="247"/>
    </i>
    <i>
      <x v="295"/>
    </i>
    <i>
      <x v="65"/>
    </i>
    <i>
      <x v="258"/>
    </i>
    <i>
      <x v="345"/>
    </i>
    <i>
      <x v="2558"/>
    </i>
    <i>
      <x v="2556"/>
    </i>
    <i>
      <x v="2615"/>
    </i>
    <i>
      <x v="2565"/>
    </i>
    <i>
      <x v="2544"/>
    </i>
    <i>
      <x v="2684"/>
    </i>
    <i>
      <x v="2560"/>
    </i>
    <i>
      <x v="2573"/>
    </i>
    <i>
      <x v="2620"/>
    </i>
    <i>
      <x v="2574"/>
    </i>
    <i>
      <x v="2838"/>
    </i>
    <i>
      <x v="2701"/>
    </i>
    <i>
      <x v="2548"/>
    </i>
    <i>
      <x v="2883"/>
    </i>
    <i>
      <x v="2870"/>
    </i>
    <i>
      <x v="2707"/>
    </i>
    <i>
      <x v="2776"/>
    </i>
    <i>
      <x v="2730"/>
    </i>
    <i>
      <x v="2801"/>
    </i>
    <i>
      <x v="2736"/>
    </i>
    <i>
      <x v="2814"/>
    </i>
    <i>
      <x v="2598"/>
    </i>
    <i>
      <x v="2831"/>
    </i>
    <i>
      <x v="2746"/>
    </i>
    <i>
      <x v="2857"/>
    </i>
    <i>
      <x v="2599"/>
    </i>
    <i>
      <x v="2763"/>
    </i>
    <i>
      <x v="2180"/>
    </i>
    <i>
      <x v="2173"/>
    </i>
    <i>
      <x v="2420"/>
    </i>
    <i>
      <x v="2226"/>
    </i>
    <i>
      <x v="2452"/>
    </i>
    <i>
      <x v="2331"/>
    </i>
    <i>
      <x v="2419"/>
    </i>
    <i>
      <x v="2262"/>
    </i>
    <i>
      <x v="2422"/>
    </i>
    <i>
      <x v="2214"/>
    </i>
    <i>
      <x v="2426"/>
    </i>
    <i>
      <x v="2301"/>
    </i>
    <i>
      <x v="2435"/>
    </i>
    <i>
      <x v="2516"/>
    </i>
    <i>
      <x v="2286"/>
    </i>
    <i>
      <x v="2244"/>
    </i>
    <i>
      <x v="2455"/>
    </i>
    <i>
      <x v="2198"/>
    </i>
    <i>
      <x v="2461"/>
    </i>
    <i>
      <x v="2532"/>
    </i>
    <i>
      <x v="2333"/>
    </i>
    <i>
      <x v="1898"/>
    </i>
    <i>
      <x v="2122"/>
    </i>
    <i>
      <x v="2110"/>
    </i>
    <i>
      <x v="1942"/>
    </i>
    <i>
      <x v="2130"/>
    </i>
    <i>
      <x v="1973"/>
    </i>
    <i>
      <x v="1952"/>
    </i>
    <i>
      <x v="1946"/>
    </i>
    <i>
      <x v="2116"/>
    </i>
    <i>
      <x v="1815"/>
    </i>
    <i>
      <x v="2009"/>
    </i>
    <i>
      <x v="1977"/>
    </i>
    <i>
      <x v="1893"/>
    </i>
    <i>
      <x v="2051"/>
    </i>
    <i>
      <x v="1916"/>
    </i>
    <i>
      <x v="1829"/>
    </i>
    <i>
      <x v="1953"/>
    </i>
    <i>
      <x v="2170"/>
    </i>
    <i>
      <x v="2114"/>
    </i>
    <i>
      <x v="2077"/>
    </i>
    <i>
      <x v="1997"/>
    </i>
    <i>
      <x v="2084"/>
    </i>
    <i>
      <x v="2005"/>
    </i>
    <i>
      <x v="1880"/>
    </i>
    <i>
      <x v="1905"/>
    </i>
    <i>
      <x v="1984"/>
    </i>
    <i>
      <x v="2131"/>
    </i>
    <i>
      <x v="2101"/>
    </i>
    <i>
      <x v="2018"/>
    </i>
    <i>
      <x v="2102"/>
    </i>
    <i>
      <x v="1909"/>
    </i>
    <i>
      <x v="2105"/>
    </i>
    <i>
      <x v="2026"/>
    </i>
    <i>
      <x v="1834"/>
    </i>
    <i>
      <x v="2020"/>
    </i>
    <i>
      <x v="1995"/>
    </i>
    <i>
      <x v="1531"/>
    </i>
    <i>
      <x v="1784"/>
    </i>
    <i>
      <x v="1735"/>
    </i>
    <i>
      <x v="1476"/>
    </i>
    <i>
      <x v="1801"/>
    </i>
    <i>
      <x v="1608"/>
    </i>
    <i>
      <x v="1473"/>
    </i>
    <i>
      <x v="1615"/>
    </i>
    <i>
      <x v="1555"/>
    </i>
    <i>
      <x v="1497"/>
    </i>
    <i>
      <x v="1794"/>
    </i>
    <i>
      <x v="1620"/>
    </i>
    <i>
      <x v="1805"/>
    </i>
    <i>
      <x v="1499"/>
    </i>
    <i>
      <x v="1716"/>
    </i>
    <i>
      <x v="1501"/>
    </i>
    <i>
      <x v="1730"/>
    </i>
    <i>
      <x v="1504"/>
    </i>
    <i>
      <x v="1737"/>
    </i>
    <i>
      <x v="1652"/>
    </i>
    <i>
      <x v="1756"/>
    </i>
    <i>
      <x v="1654"/>
    </i>
    <i>
      <x v="1790"/>
    </i>
    <i>
      <x v="1658"/>
    </i>
    <i>
      <x v="1591"/>
    </i>
    <i>
      <x v="1519"/>
    </i>
    <i>
      <x v="1804"/>
    </i>
    <i>
      <x v="1674"/>
    </i>
    <i>
      <x v="1808"/>
    </i>
    <i>
      <x v="1528"/>
    </i>
    <i>
      <x v="1710"/>
    </i>
    <i>
      <x v="1248"/>
    </i>
    <i>
      <x v="1232"/>
    </i>
    <i>
      <x v="1366"/>
    </i>
    <i>
      <x v="1154"/>
    </i>
    <i>
      <x v="1421"/>
    </i>
    <i>
      <x v="1275"/>
    </i>
    <i>
      <x v="1441"/>
    </i>
    <i>
      <x v="1105"/>
    </i>
    <i>
      <x v="1372"/>
    </i>
    <i>
      <x v="1170"/>
    </i>
    <i>
      <x v="1407"/>
    </i>
    <i>
      <x v="1298"/>
    </i>
    <i>
      <x v="1432"/>
    </i>
    <i>
      <x v="1299"/>
    </i>
    <i>
      <x v="1196"/>
    </i>
    <i>
      <x v="1109"/>
    </i>
    <i>
      <x v="1361"/>
    </i>
    <i>
      <x v="1311"/>
    </i>
    <i>
      <x v="1367"/>
    </i>
    <i>
      <x v="1313"/>
    </i>
    <i>
      <x v="1141"/>
    </i>
    <i>
      <x v="1111"/>
    </i>
    <i>
      <x v="1399"/>
    </i>
    <i>
      <x v="1317"/>
    </i>
    <i>
      <x v="1236"/>
    </i>
    <i>
      <x v="1330"/>
    </i>
    <i>
      <x v="1425"/>
    </i>
    <i>
      <x v="1115"/>
    </i>
    <i>
      <x v="1242"/>
    </i>
    <i>
      <x v="1343"/>
    </i>
    <i>
      <x v="1344"/>
    </i>
    <i>
      <x v="1120"/>
    </i>
    <i>
      <x v="791"/>
    </i>
    <i>
      <x v="772"/>
    </i>
    <i>
      <x v="875"/>
    </i>
    <i>
      <x v="725"/>
    </i>
    <i>
      <x v="988"/>
    </i>
    <i>
      <x v="894"/>
    </i>
    <i>
      <x v="749"/>
    </i>
    <i>
      <x v="895"/>
    </i>
    <i>
      <x v="877"/>
    </i>
    <i>
      <x v="840"/>
    </i>
    <i>
      <x v="981"/>
    </i>
    <i>
      <x v="1084"/>
    </i>
    <i>
      <x v="1034"/>
    </i>
    <i>
      <x v="848"/>
    </i>
    <i>
      <x v="1052"/>
    </i>
    <i>
      <x v="738"/>
    </i>
    <i>
      <x v="873"/>
    </i>
    <i>
      <x v="760"/>
    </i>
    <i>
      <x v="765"/>
    </i>
    <i>
      <x v="909"/>
    </i>
    <i>
      <x v="936"/>
    </i>
    <i>
      <x v="911"/>
    </i>
    <i>
      <x v="880"/>
    </i>
    <i>
      <x v="915"/>
    </i>
    <i>
      <x v="774"/>
    </i>
    <i>
      <x v="916"/>
    </i>
    <i>
      <x v="830"/>
    </i>
    <i>
      <x v="855"/>
    </i>
    <i>
      <x v="1041"/>
    </i>
    <i>
      <x v="918"/>
    </i>
    <i>
      <x v="757"/>
    </i>
    <i>
      <x v="860"/>
    </i>
    <i>
      <x v="1067"/>
    </i>
    <i>
      <x v="807"/>
    </i>
    <i>
      <x v="762"/>
    </i>
    <i>
      <x v="893"/>
    </i>
    <i>
      <x v="903"/>
    </i>
    <i>
      <x v="684"/>
    </i>
    <i>
      <x v="450"/>
    </i>
    <i>
      <x v="628"/>
    </i>
    <i>
      <x v="464"/>
    </i>
    <i>
      <x v="674"/>
    </i>
    <i>
      <x v="471"/>
    </i>
    <i>
      <x v="573"/>
    </i>
    <i>
      <x v="583"/>
    </i>
    <i>
      <x v="528"/>
    </i>
    <i>
      <x v="388"/>
    </i>
    <i>
      <x v="519"/>
    </i>
    <i>
      <x v="596"/>
    </i>
    <i>
      <x v="482"/>
    </i>
    <i>
      <x v="402"/>
    </i>
    <i>
      <x v="532"/>
    </i>
    <i>
      <x v="414"/>
    </i>
    <i>
      <x v="475"/>
    </i>
    <i>
      <x v="533"/>
    </i>
    <i>
      <x v="629"/>
    </i>
    <i>
      <x v="604"/>
    </i>
    <i>
      <x v="636"/>
    </i>
    <i>
      <x v="456"/>
    </i>
    <i>
      <x v="653"/>
    </i>
    <i>
      <x v="472"/>
    </i>
    <i>
      <x v="531"/>
    </i>
    <i>
      <x v="610"/>
    </i>
    <i>
      <x v="675"/>
    </i>
    <i>
      <x v="715"/>
    </i>
    <i>
      <x v="677"/>
    </i>
    <i>
      <x v="428"/>
    </i>
    <i>
      <x v="690"/>
    </i>
    <i>
      <x v="435"/>
    </i>
    <i>
      <x v="699"/>
    </i>
    <i>
      <x v="623"/>
    </i>
    <i>
      <x v="474"/>
    </i>
    <i>
      <x v="424"/>
    </i>
    <i>
      <x v="562"/>
    </i>
    <i>
      <x v="546"/>
    </i>
    <i>
      <x v="305"/>
    </i>
    <i>
      <x v="79"/>
    </i>
    <i>
      <x v="52"/>
    </i>
    <i>
      <x v="206"/>
    </i>
    <i>
      <x v="289"/>
    </i>
    <i>
      <x v="214"/>
    </i>
    <i>
      <x v="338"/>
    </i>
    <i>
      <x v="159"/>
    </i>
    <i>
      <x v="16"/>
    </i>
    <i>
      <x v="62"/>
    </i>
    <i>
      <x v="286"/>
    </i>
    <i>
      <x v="220"/>
    </i>
    <i>
      <x v="193"/>
    </i>
    <i>
      <x v="224"/>
    </i>
    <i>
      <x v="95"/>
    </i>
    <i>
      <x v="11"/>
    </i>
    <i>
      <x v="73"/>
    </i>
    <i>
      <x v="46"/>
    </i>
    <i>
      <x v="137"/>
    </i>
    <i>
      <x v="167"/>
    </i>
    <i>
      <x v="273"/>
    </i>
    <i>
      <x v="238"/>
    </i>
    <i>
      <x v="149"/>
    </i>
    <i>
      <x v="245"/>
    </i>
    <i>
      <x v="287"/>
    </i>
    <i>
      <x v="28"/>
    </i>
    <i>
      <x v="292"/>
    </i>
    <i>
      <x v="248"/>
    </i>
    <i>
      <x v="80"/>
    </i>
    <i>
      <x v="3"/>
    </i>
    <i>
      <x v="311"/>
    </i>
    <i>
      <x v="13"/>
    </i>
    <i>
      <x v="329"/>
    </i>
    <i>
      <x v="253"/>
    </i>
    <i>
      <x v="340"/>
    </i>
    <i>
      <x v="175"/>
    </i>
    <i>
      <x v="135"/>
    </i>
    <i>
      <x v="43"/>
    </i>
    <i>
      <x v="218"/>
    </i>
    <i>
      <x v="177"/>
    </i>
    <i>
      <x v="2714"/>
    </i>
    <i>
      <x v="2541"/>
    </i>
    <i>
      <x v="2809"/>
    </i>
    <i>
      <x v="2590"/>
    </i>
    <i>
      <x v="2647"/>
    </i>
    <i>
      <x v="2727"/>
    </i>
    <i>
      <x v="2619"/>
    </i>
    <i>
      <x v="2728"/>
    </i>
    <i>
      <x v="2633"/>
    </i>
    <i>
      <x v="2538"/>
    </i>
    <i>
      <x v="2709"/>
    </i>
    <i>
      <x v="2663"/>
    </i>
    <i>
      <x v="2850"/>
    </i>
    <i>
      <x v="2592"/>
    </i>
    <i>
      <x v="2617"/>
    </i>
    <i>
      <x v="2594"/>
    </i>
    <i>
      <x v="2807"/>
    </i>
    <i>
      <x v="2744"/>
    </i>
    <i>
      <x v="2554"/>
    </i>
    <i>
      <x v="2688"/>
    </i>
    <i>
      <x v="2638"/>
    </i>
    <i>
      <x v="2689"/>
    </i>
    <i>
      <x v="2644"/>
    </i>
    <i>
      <x v="2562"/>
    </i>
    <i>
      <x v="2836"/>
    </i>
    <i>
      <x v="2691"/>
    </i>
    <i>
      <x v="2848"/>
    </i>
    <i>
      <x v="2757"/>
    </i>
    <i>
      <x v="2587"/>
    </i>
    <i>
      <x v="2547"/>
    </i>
    <i>
      <x v="2669"/>
    </i>
    <i>
      <x v="2760"/>
    </i>
    <i>
      <x v="2680"/>
    </i>
    <i>
      <x v="2576"/>
    </i>
    <i>
      <x v="2806"/>
    </i>
    <i>
      <x v="2578"/>
    </i>
    <i>
      <x v="2890"/>
    </i>
    <i>
      <x v="2583"/>
    </i>
    <i>
      <x v="2810"/>
    </i>
    <i>
      <x v="2699"/>
    </i>
    <i>
      <x v="2630"/>
    </i>
    <i>
      <x v="2875"/>
    </i>
    <i>
      <x v="2585"/>
    </i>
    <i>
      <x v="2882"/>
    </i>
    <i>
      <x v="2817"/>
    </i>
    <i>
      <x v="2584"/>
    </i>
    <i>
      <x v="2643"/>
    </i>
    <i>
      <x v="2604"/>
    </i>
    <i>
      <x v="2830"/>
    </i>
    <i>
      <x v="2783"/>
    </i>
    <i>
      <x v="2832"/>
    </i>
    <i>
      <x v="2785"/>
    </i>
    <i>
      <x v="2711"/>
    </i>
    <i>
      <x v="2787"/>
    </i>
    <i>
      <x v="2846"/>
    </i>
    <i>
      <x v="2788"/>
    </i>
    <i>
      <x v="2849"/>
    </i>
    <i>
      <x v="2607"/>
    </i>
    <i>
      <x v="2856"/>
    </i>
    <i>
      <x v="2795"/>
    </i>
    <i>
      <x v="2651"/>
    </i>
    <i>
      <x v="2796"/>
    </i>
    <i>
      <x v="2612"/>
    </i>
    <i>
      <x v="2559"/>
    </i>
    <i>
      <x v="2539"/>
    </i>
    <i>
      <x v="2561"/>
    </i>
    <i>
      <x v="2770"/>
    </i>
    <i>
      <x v="2878"/>
    </i>
    <i>
      <x v="2771"/>
    </i>
    <i>
      <x v="2660"/>
    </i>
    <i>
      <x v="2772"/>
    </i>
    <i>
      <x v="2703"/>
    </i>
    <i>
      <x v="2705"/>
    </i>
    <i>
      <x v="2713"/>
    </i>
    <i>
      <x v="2289"/>
    </i>
    <i>
      <x v="2412"/>
    </i>
    <i>
      <x v="2384"/>
    </i>
    <i>
      <x v="2299"/>
    </i>
    <i>
      <x v="2282"/>
    </i>
    <i>
      <x v="2191"/>
    </i>
    <i>
      <x v="2463"/>
    </i>
    <i>
      <x v="2255"/>
    </i>
    <i>
      <x v="2392"/>
    </i>
    <i>
      <x v="2229"/>
    </i>
    <i>
      <x v="2418"/>
    </i>
    <i>
      <x v="2304"/>
    </i>
    <i>
      <x v="2434"/>
    </i>
    <i>
      <x v="2310"/>
    </i>
    <i>
      <x v="2293"/>
    </i>
    <i>
      <x v="2311"/>
    </i>
    <i>
      <x v="2381"/>
    </i>
    <i>
      <x v="2313"/>
    </i>
    <i>
      <x v="2388"/>
    </i>
    <i>
      <x v="2314"/>
    </i>
    <i>
      <x v="2410"/>
    </i>
    <i>
      <x v="2317"/>
    </i>
    <i>
      <x v="2416"/>
    </i>
    <i>
      <x v="2231"/>
    </i>
    <i>
      <x v="2277"/>
    </i>
    <i>
      <x v="2321"/>
    </i>
    <i>
      <x v="2234"/>
    </i>
    <i>
      <x v="2531"/>
    </i>
    <i>
      <x v="2444"/>
    </i>
    <i>
      <x v="2263"/>
    </i>
    <i>
      <x v="2290"/>
    </i>
    <i>
      <x v="2199"/>
    </i>
    <i>
      <x v="2294"/>
    </i>
    <i>
      <x v="2264"/>
    </i>
    <i>
      <x v="2221"/>
    </i>
    <i>
      <x v="2475"/>
    </i>
    <i>
      <x v="2210"/>
    </i>
    <i>
      <x v="2481"/>
    </i>
    <i>
      <x v="2386"/>
    </i>
    <i>
      <x v="2266"/>
    </i>
    <i>
      <x v="2389"/>
    </i>
    <i>
      <x v="2267"/>
    </i>
    <i>
      <x v="2409"/>
    </i>
    <i>
      <x v="2269"/>
    </i>
    <i>
      <x v="2411"/>
    </i>
    <i>
      <x v="2272"/>
    </i>
    <i>
      <x v="2413"/>
    </i>
    <i>
      <x v="2519"/>
    </i>
    <i>
      <x v="2417"/>
    </i>
    <i>
      <x v="2232"/>
    </i>
    <i>
      <x v="2196"/>
    </i>
    <i>
      <x v="2529"/>
    </i>
    <i>
      <x v="2281"/>
    </i>
    <i>
      <x v="2351"/>
    </i>
    <i>
      <x v="2283"/>
    </i>
    <i>
      <x v="2357"/>
    </i>
    <i>
      <x v="2429"/>
    </i>
    <i>
      <x v="2359"/>
    </i>
    <i>
      <x v="2197"/>
    </i>
    <i>
      <x v="2365"/>
    </i>
    <i>
      <x v="2449"/>
    </i>
    <i>
      <x v="2367"/>
    </i>
    <i>
      <x v="2181"/>
    </i>
    <i>
      <x v="2368"/>
    </i>
    <i>
      <x v="2237"/>
    </i>
    <i>
      <x v="2207"/>
    </i>
    <i>
      <x v="2456"/>
    </i>
    <i>
      <x v="2208"/>
    </i>
    <i>
      <x v="2295"/>
    </i>
    <i>
      <x v="2376"/>
    </i>
    <i>
      <x v="2472"/>
    </i>
    <i>
      <x v="2378"/>
    </i>
    <i>
      <x v="2380"/>
    </i>
    <i>
      <x v="2482"/>
    </i>
    <i>
      <x v="2203"/>
    </i>
    <i>
      <x v="2498"/>
    </i>
    <i>
      <x v="2206"/>
    </i>
    <i>
      <x v="2502"/>
    </i>
    <i>
      <x v="2339"/>
    </i>
    <i>
      <x v="2216"/>
    </i>
    <i>
      <x v="2340"/>
    </i>
    <i>
      <x v="2518"/>
    </i>
    <i>
      <x v="2343"/>
    </i>
    <i>
      <x v="2520"/>
    </i>
    <i>
      <x v="2344"/>
    </i>
    <i>
      <x v="2524"/>
    </i>
    <i>
      <x v="2347"/>
    </i>
    <i>
      <x v="2188"/>
    </i>
    <i>
      <x v="2349"/>
    </i>
    <i>
      <x v="2328"/>
    </i>
    <i>
      <x v="2352"/>
    </i>
    <i>
      <x v="2109"/>
    </i>
    <i>
      <x v="2074"/>
    </i>
    <i>
      <x v="2048"/>
    </i>
    <i>
      <x v="1922"/>
    </i>
    <i>
      <x v="2087"/>
    </i>
    <i>
      <x v="1924"/>
    </i>
    <i>
      <x v="2127"/>
    </i>
    <i>
      <x v="1928"/>
    </i>
    <i>
      <x v="2058"/>
    </i>
    <i>
      <x v="1939"/>
    </i>
    <i>
      <x v="2080"/>
    </i>
    <i>
      <x v="1940"/>
    </i>
    <i>
      <x v="2096"/>
    </i>
    <i>
      <x v="1947"/>
    </i>
    <i>
      <x v="1850"/>
    </i>
    <i>
      <x v="1951"/>
    </i>
    <i>
      <x v="2154"/>
    </i>
    <i>
      <x v="1857"/>
    </i>
    <i>
      <x v="2056"/>
    </i>
    <i>
      <x v="1959"/>
    </i>
    <i>
      <x v="2069"/>
    </i>
    <i>
      <x v="1860"/>
    </i>
    <i>
      <x v="2076"/>
    </i>
    <i>
      <x v="1964"/>
    </i>
    <i>
      <x v="1842"/>
    </i>
    <i>
      <x v="1974"/>
    </i>
    <i>
      <x v="2094"/>
    </i>
    <i>
      <x v="1825"/>
    </i>
    <i>
      <x v="1845"/>
    </i>
    <i>
      <x v="1872"/>
    </i>
    <i>
      <x v="2113"/>
    </i>
    <i>
      <x v="1817"/>
    </i>
    <i>
      <x v="2123"/>
    </i>
    <i>
      <x v="1987"/>
    </i>
    <i>
      <x v="1914"/>
    </i>
    <i>
      <x v="1818"/>
    </i>
    <i>
      <x v="2047"/>
    </i>
    <i>
      <x v="1989"/>
    </i>
    <i>
      <x v="2050"/>
    </i>
    <i>
      <x v="1991"/>
    </i>
    <i>
      <x v="2057"/>
    </i>
    <i>
      <x v="1826"/>
    </i>
    <i>
      <x v="2063"/>
    </i>
    <i>
      <x v="1822"/>
    </i>
    <i>
      <x v="1841"/>
    </i>
    <i>
      <x v="1875"/>
    </i>
    <i>
      <x v="2075"/>
    </i>
    <i>
      <x v="2002"/>
    </i>
    <i>
      <x v="2078"/>
    </i>
    <i>
      <x v="2004"/>
    </i>
    <i>
      <x v="2082"/>
    </i>
    <i>
      <x v="1876"/>
    </i>
    <i>
      <x v="2086"/>
    </i>
    <i>
      <x v="2007"/>
    </i>
    <i>
      <x v="2091"/>
    </i>
    <i>
      <x v="1877"/>
    </i>
    <i>
      <x v="2095"/>
    </i>
    <i>
      <x v="2017"/>
    </i>
    <i>
      <x v="2104"/>
    </i>
    <i>
      <x v="1813"/>
    </i>
    <i>
      <x v="1847"/>
    </i>
    <i>
      <x v="1828"/>
    </i>
    <i>
      <x v="2112"/>
    </i>
    <i>
      <x v="2023"/>
    </i>
    <i>
      <x v="1849"/>
    </i>
    <i>
      <x v="2027"/>
    </i>
    <i>
      <x v="2119"/>
    </i>
    <i>
      <x v="2030"/>
    </i>
    <i>
      <x v="2124"/>
    </i>
    <i>
      <x v="2031"/>
    </i>
    <i>
      <x v="1910"/>
    </i>
    <i>
      <x v="2032"/>
    </i>
    <i>
      <x v="2137"/>
    </i>
    <i>
      <x v="2166"/>
    </i>
    <i>
      <x v="2168"/>
    </i>
    <i>
      <x v="2159"/>
    </i>
    <i>
      <x v="1664"/>
    </i>
    <i>
      <x v="1783"/>
    </i>
    <i>
      <x v="1574"/>
    </i>
    <i>
      <x v="1459"/>
    </i>
    <i>
      <x v="1655"/>
    </i>
    <i>
      <x v="1669"/>
    </i>
    <i>
      <x v="1753"/>
    </i>
    <i>
      <x v="1516"/>
    </i>
    <i>
      <x v="1776"/>
    </i>
    <i>
      <x v="1621"/>
    </i>
    <i>
      <x v="1791"/>
    </i>
    <i>
      <x v="1524"/>
    </i>
    <i>
      <x v="1660"/>
    </i>
    <i>
      <x v="1598"/>
    </i>
    <i>
      <x v="1742"/>
    </i>
    <i>
      <x v="1488"/>
    </i>
    <i>
      <x v="1467"/>
    </i>
    <i>
      <x v="1686"/>
    </i>
    <i>
      <x v="1762"/>
    </i>
    <i>
      <x v="1689"/>
    </i>
    <i>
      <x v="1581"/>
    </i>
    <i>
      <x v="1529"/>
    </i>
    <i>
      <x v="1584"/>
    </i>
    <i>
      <x v="1503"/>
    </i>
    <i>
      <x v="1456"/>
    </i>
    <i>
      <x v="1705"/>
    </i>
    <i>
      <x v="1606"/>
    </i>
    <i>
      <x v="1533"/>
    </i>
    <i>
      <x v="1807"/>
    </i>
    <i>
      <x v="1708"/>
    </i>
    <i>
      <x v="1648"/>
    </i>
    <i>
      <x v="1596"/>
    </i>
    <i>
      <x v="1562"/>
    </i>
    <i>
      <x v="1712"/>
    </i>
    <i>
      <x v="1569"/>
    </i>
    <i>
      <x v="1471"/>
    </i>
    <i>
      <x v="1573"/>
    </i>
    <i>
      <x v="1633"/>
    </i>
    <i>
      <x v="1576"/>
    </i>
    <i>
      <x v="1636"/>
    </i>
    <i>
      <x v="1775"/>
    </i>
    <i>
      <x v="1540"/>
    </i>
    <i>
      <x v="1578"/>
    </i>
    <i>
      <x v="1721"/>
    </i>
    <i>
      <x v="1582"/>
    </i>
    <i>
      <x v="1726"/>
    </i>
    <i>
      <x v="1617"/>
    </i>
    <i>
      <x v="1549"/>
    </i>
    <i>
      <x v="1653"/>
    </i>
    <i>
      <x v="1494"/>
    </i>
    <i>
      <x v="1619"/>
    </i>
    <i>
      <x v="1731"/>
    </i>
    <i>
      <x v="1796"/>
    </i>
    <i>
      <x v="1732"/>
    </i>
    <i>
      <x v="1798"/>
    </i>
    <i>
      <x v="1550"/>
    </i>
    <i>
      <x v="1512"/>
    </i>
    <i>
      <x v="1454"/>
    </i>
    <i>
      <x v="1475"/>
    </i>
    <i>
      <x v="1646"/>
    </i>
    <i>
      <x v="1455"/>
    </i>
    <i>
      <x v="1551"/>
    </i>
    <i>
      <x v="1553"/>
    </i>
    <i>
      <x v="1628"/>
    </i>
    <i>
      <x v="1273"/>
    </i>
    <i>
      <x v="1101"/>
    </i>
    <i>
      <x v="1302"/>
    </i>
    <i>
      <x v="1318"/>
    </i>
    <i>
      <x v="1431"/>
    </i>
    <i>
      <x v="1319"/>
    </i>
    <i>
      <x v="1383"/>
    </i>
    <i>
      <x v="1327"/>
    </i>
    <i>
      <x v="1405"/>
    </i>
    <i>
      <x v="1125"/>
    </i>
    <i>
      <x v="1268"/>
    </i>
    <i>
      <x v="1252"/>
    </i>
    <i>
      <x v="1247"/>
    </i>
    <i>
      <x v="1333"/>
    </i>
    <i>
      <x v="1379"/>
    </i>
    <i>
      <x v="1184"/>
    </i>
    <i>
      <x v="1387"/>
    </i>
    <i>
      <x v="1136"/>
    </i>
    <i>
      <x v="1304"/>
    </i>
    <i>
      <x v="1195"/>
    </i>
    <i>
      <x v="1306"/>
    </i>
    <i>
      <x v="1341"/>
    </i>
    <i>
      <x v="1413"/>
    </i>
    <i>
      <x v="1342"/>
    </i>
    <i>
      <x v="1240"/>
    </i>
    <i>
      <x v="1279"/>
    </i>
    <i>
      <x v="1434"/>
    </i>
    <i>
      <x v="1167"/>
    </i>
    <i>
      <x v="1162"/>
    </i>
    <i>
      <x v="1284"/>
    </i>
    <i>
      <x v="1142"/>
    </i>
    <i>
      <x v="1286"/>
    </i>
    <i>
      <x v="1231"/>
    </i>
    <i>
      <x v="1206"/>
    </i>
    <i>
      <x v="1385"/>
    </i>
    <i>
      <x v="1359"/>
    </i>
    <i>
      <x v="1396"/>
    </i>
    <i>
      <x v="1360"/>
    </i>
    <i>
      <x v="1398"/>
    </i>
    <i>
      <x v="1288"/>
    </i>
    <i>
      <x v="1144"/>
    </i>
    <i>
      <x v="1207"/>
    </i>
    <i>
      <x v="1406"/>
    </i>
    <i>
      <x v="1364"/>
    </i>
    <i>
      <x v="1147"/>
    </i>
    <i>
      <x v="1208"/>
    </i>
    <i>
      <x v="1237"/>
    </i>
    <i>
      <x v="1256"/>
    </i>
    <i>
      <x v="1415"/>
    </i>
    <i>
      <x v="1295"/>
    </i>
    <i>
      <x v="1239"/>
    </i>
    <i>
      <x v="1137"/>
    </i>
    <i>
      <x v="1312"/>
    </i>
    <i>
      <x v="1221"/>
    </i>
    <i>
      <x v="1269"/>
    </i>
    <i>
      <x v="1260"/>
    </i>
    <i>
      <x v="1173"/>
    </i>
    <i>
      <x v="1373"/>
    </i>
    <i>
      <x v="1437"/>
    </i>
    <i>
      <x v="1374"/>
    </i>
    <i>
      <x v="1440"/>
    </i>
    <i>
      <x v="1375"/>
    </i>
    <i>
      <x v="1263"/>
    </i>
    <i>
      <x v="1198"/>
    </i>
    <i>
      <x v="1291"/>
    </i>
    <i>
      <x v="1446"/>
    </i>
    <i>
      <x v="942"/>
    </i>
    <i>
      <x v="1057"/>
    </i>
    <i>
      <x v="1007"/>
    </i>
    <i>
      <x v="836"/>
    </i>
    <i>
      <x v="932"/>
    </i>
    <i>
      <x v="838"/>
    </i>
    <i>
      <x v="951"/>
    </i>
    <i>
      <x v="844"/>
    </i>
    <i>
      <x v="816"/>
    </i>
    <i>
      <x v="773"/>
    </i>
    <i>
      <x v="1075"/>
    </i>
    <i>
      <x v="862"/>
    </i>
    <i>
      <x v="935"/>
    </i>
    <i>
      <x v="865"/>
    </i>
    <i>
      <x v="945"/>
    </i>
    <i>
      <x v="867"/>
    </i>
    <i>
      <x v="984"/>
    </i>
    <i>
      <x v="869"/>
    </i>
    <i>
      <x v="1032"/>
    </i>
    <i>
      <x v="748"/>
    </i>
    <i>
      <x v="741"/>
    </i>
    <i>
      <x v="778"/>
    </i>
    <i>
      <x v="1070"/>
    </i>
    <i>
      <x v="886"/>
    </i>
    <i>
      <x v="1079"/>
    </i>
    <i>
      <x v="888"/>
    </i>
    <i>
      <x v="933"/>
    </i>
    <i>
      <x v="785"/>
    </i>
    <i>
      <x v="937"/>
    </i>
    <i>
      <x v="751"/>
    </i>
    <i>
      <x v="943"/>
    </i>
    <i>
      <x v="789"/>
    </i>
    <i>
      <x v="948"/>
    </i>
    <i>
      <x v="896"/>
    </i>
    <i>
      <x v="1082"/>
    </i>
    <i>
      <x v="901"/>
    </i>
    <i>
      <x v="733"/>
    </i>
    <i>
      <x v="753"/>
    </i>
    <i>
      <x v="1030"/>
    </i>
    <i>
      <x v="793"/>
    </i>
    <i>
      <x v="1033"/>
    </i>
    <i>
      <x v="907"/>
    </i>
    <i>
      <x v="1042"/>
    </i>
    <i>
      <x v="796"/>
    </i>
    <i>
      <x v="1056"/>
    </i>
    <i>
      <x v="914"/>
    </i>
    <i>
      <x v="1062"/>
    </i>
    <i>
      <x v="799"/>
    </i>
    <i>
      <x v="1074"/>
    </i>
    <i>
      <x v="919"/>
    </i>
    <i>
      <x v="1078"/>
    </i>
    <i>
      <x v="805"/>
    </i>
    <i>
      <x v="806"/>
    </i>
    <i>
      <x v="1083"/>
    </i>
    <i>
      <x v="536"/>
    </i>
    <i>
      <x v="380"/>
    </i>
    <i>
      <x v="539"/>
    </i>
    <i>
      <x v="498"/>
    </i>
    <i>
      <x v="698"/>
    </i>
    <i>
      <x v="576"/>
    </i>
    <i>
      <x v="392"/>
    </i>
    <i>
      <x v="365"/>
    </i>
    <i>
      <x v="669"/>
    </i>
    <i>
      <x v="505"/>
    </i>
    <i>
      <x v="427"/>
    </i>
    <i>
      <x v="585"/>
    </i>
    <i>
      <x v="496"/>
    </i>
    <i>
      <x v="586"/>
    </i>
    <i>
      <x v="537"/>
    </i>
    <i>
      <x v="588"/>
    </i>
    <i>
      <x v="394"/>
    </i>
    <i>
      <x v="419"/>
    </i>
    <i>
      <x v="540"/>
    </i>
    <i>
      <x v="595"/>
    </i>
    <i>
      <x v="543"/>
    </i>
    <i>
      <x v="511"/>
    </i>
    <i>
      <x v="678"/>
    </i>
    <i>
      <x v="512"/>
    </i>
    <i>
      <x v="489"/>
    </i>
    <i>
      <x v="470"/>
    </i>
    <i>
      <x v="566"/>
    </i>
    <i>
      <x v="518"/>
    </i>
    <i>
      <x v="463"/>
    </i>
    <i>
      <x v="603"/>
    </i>
    <i>
      <x v="635"/>
    </i>
    <i>
      <x v="430"/>
    </i>
    <i>
      <x v="640"/>
    </i>
    <i>
      <x v="520"/>
    </i>
    <i>
      <x v="538"/>
    </i>
    <i>
      <x v="451"/>
    </i>
    <i>
      <x v="652"/>
    </i>
    <i>
      <x v="608"/>
    </i>
    <i>
      <x v="664"/>
    </i>
    <i>
      <x v="525"/>
    </i>
    <i>
      <x v="460"/>
    </i>
    <i>
      <x v="423"/>
    </i>
    <i>
      <x v="673"/>
    </i>
    <i>
      <x v="410"/>
    </i>
    <i>
      <x v="461"/>
    </i>
    <i>
      <x v="375"/>
    </i>
    <i>
      <x v="381"/>
    </i>
    <i>
      <x v="620"/>
    </i>
    <i>
      <x v="679"/>
    </i>
    <i>
      <x v="621"/>
    </i>
    <i>
      <x v="685"/>
    </i>
    <i>
      <x v="477"/>
    </i>
    <i>
      <x v="491"/>
    </i>
    <i>
      <x v="478"/>
    </i>
    <i>
      <x v="565"/>
    </i>
    <i>
      <x v="480"/>
    </i>
    <i>
      <x v="494"/>
    </i>
    <i>
      <x v="627"/>
    </i>
    <i>
      <x v="714"/>
    </i>
    <i>
      <x v="534"/>
    </i>
    <i>
      <x v="535"/>
    </i>
    <i>
      <x v="384"/>
    </i>
    <i>
      <x v="232"/>
    </i>
    <i>
      <x v="304"/>
    </i>
    <i>
      <x v="272"/>
    </i>
    <i>
      <x v="94"/>
    </i>
    <i>
      <x v="87"/>
    </i>
    <i>
      <x v="99"/>
    </i>
    <i>
      <x v="251"/>
    </i>
    <i>
      <x v="108"/>
    </i>
    <i>
      <x v="291"/>
    </i>
    <i>
      <x v="110"/>
    </i>
    <i>
      <x v="316"/>
    </i>
    <i>
      <x v="115"/>
    </i>
    <i>
      <x v="58"/>
    </i>
    <i>
      <x v="118"/>
    </i>
    <i>
      <x v="237"/>
    </i>
    <i>
      <x v="121"/>
    </i>
    <i>
      <x v="69"/>
    </i>
    <i>
      <x v="122"/>
    </i>
    <i>
      <x v="276"/>
    </i>
    <i>
      <x v="6"/>
    </i>
    <i>
      <x v="298"/>
    </i>
    <i>
      <x v="128"/>
    </i>
    <i>
      <x v="307"/>
    </i>
    <i>
      <x v="130"/>
    </i>
    <i>
      <x v="335"/>
    </i>
    <i>
      <x v="139"/>
    </i>
    <i>
      <x v="347"/>
    </i>
    <i>
      <x v="140"/>
    </i>
    <i>
      <x v="230"/>
    </i>
    <i>
      <x v="1"/>
    </i>
    <i>
      <x v="236"/>
    </i>
    <i>
      <x v="151"/>
    </i>
    <i>
      <x v="242"/>
    </i>
    <i>
      <x v="155"/>
    </i>
    <i>
      <x v="255"/>
    </i>
    <i>
      <x v="157"/>
    </i>
    <i>
      <x v="264"/>
    </i>
    <i>
      <x v="162"/>
    </i>
    <i>
      <x v="72"/>
    </i>
    <i>
      <x v="163"/>
    </i>
    <i>
      <x v="76"/>
    </i>
    <i>
      <x v="192"/>
    </i>
    <i>
      <x v="294"/>
    </i>
    <i>
      <x v="48"/>
    </i>
    <i>
      <x v="299"/>
    </i>
    <i>
      <x v="50"/>
    </i>
    <i>
      <x v="306"/>
    </i>
    <i>
      <x v="202"/>
    </i>
    <i>
      <x v="312"/>
    </i>
    <i>
      <x v="203"/>
    </i>
    <i>
      <x v="330"/>
    </i>
    <i>
      <x v="205"/>
    </i>
    <i>
      <x v="337"/>
    </i>
    <i>
      <x v="216"/>
    </i>
    <i>
      <x v="88"/>
    </i>
    <i>
      <x v="90"/>
    </i>
    <i>
      <x v="56"/>
    </i>
    <i>
      <x v="350"/>
    </i>
    <i>
      <x v="2819"/>
    </i>
    <i>
      <x v="2569"/>
    </i>
    <i>
      <x v="2851"/>
    </i>
    <i>
      <x v="2605"/>
    </i>
    <i>
      <x v="2803"/>
    </i>
    <i>
      <x v="2694"/>
    </i>
    <i>
      <x v="2835"/>
    </i>
    <i>
      <x v="2695"/>
    </i>
    <i>
      <x v="2867"/>
    </i>
    <i>
      <x v="2696"/>
    </i>
    <i>
      <x v="2542"/>
    </i>
    <i>
      <x v="2606"/>
    </i>
    <i>
      <x v="2550"/>
    </i>
    <i>
      <x v="2572"/>
    </i>
    <i>
      <x v="2827"/>
    </i>
    <i>
      <x v="2608"/>
    </i>
    <i>
      <x v="2843"/>
    </i>
    <i>
      <x v="2609"/>
    </i>
    <i>
      <x v="2681"/>
    </i>
    <i>
      <x v="2610"/>
    </i>
    <i>
      <x v="2567"/>
    </i>
    <i>
      <x v="2702"/>
    </i>
    <i>
      <x v="2891"/>
    </i>
    <i>
      <x v="2611"/>
    </i>
    <i>
      <x v="2650"/>
    </i>
    <i>
      <x v="2704"/>
    </i>
    <i>
      <x v="2655"/>
    </i>
    <i>
      <x v="2536"/>
    </i>
    <i>
      <x v="2815"/>
    </i>
    <i>
      <x v="2613"/>
    </i>
    <i>
      <x v="2823"/>
    </i>
    <i>
      <x v="2614"/>
    </i>
    <i>
      <x v="2596"/>
    </i>
    <i>
      <x v="2708"/>
    </i>
    <i>
      <x v="2839"/>
    </i>
    <i>
      <x v="2555"/>
    </i>
    <i>
      <x v="2847"/>
    </i>
    <i>
      <x v="2710"/>
    </i>
    <i>
      <x v="2855"/>
    </i>
    <i>
      <x v="2616"/>
    </i>
    <i>
      <x v="2863"/>
    </i>
    <i>
      <x v="2575"/>
    </i>
    <i>
      <x v="2543"/>
    </i>
    <i>
      <x v="2534"/>
    </i>
    <i>
      <x v="2879"/>
    </i>
    <i>
      <x v="2618"/>
    </i>
    <i>
      <x v="2887"/>
    </i>
    <i>
      <x v="2715"/>
    </i>
    <i>
      <x v="2793"/>
    </i>
    <i>
      <x v="2545"/>
    </i>
    <i>
      <x v="2797"/>
    </i>
    <i>
      <x v="2717"/>
    </i>
    <i>
      <x v="2652"/>
    </i>
    <i>
      <x v="2718"/>
    </i>
    <i>
      <x v="2805"/>
    </i>
    <i>
      <x v="2719"/>
    </i>
    <i>
      <x v="2588"/>
    </i>
    <i>
      <x v="2720"/>
    </i>
    <i>
      <x v="2551"/>
    </i>
    <i>
      <x v="2721"/>
    </i>
    <i>
      <x v="2664"/>
    </i>
    <i>
      <x v="2722"/>
    </i>
    <i>
      <x v="2821"/>
    </i>
    <i>
      <x v="2723"/>
    </i>
    <i>
      <x v="2595"/>
    </i>
    <i>
      <x v="2724"/>
    </i>
    <i>
      <x v="2667"/>
    </i>
    <i>
      <x v="2725"/>
    </i>
    <i>
      <x v="2833"/>
    </i>
    <i>
      <x v="2726"/>
    </i>
    <i>
      <x v="2837"/>
    </i>
    <i>
      <x v="2577"/>
    </i>
    <i>
      <x v="2841"/>
    </i>
    <i>
      <x v="2621"/>
    </i>
    <i>
      <x v="2845"/>
    </i>
    <i>
      <x v="2729"/>
    </i>
    <i>
      <x v="2676"/>
    </i>
    <i>
      <x v="2557"/>
    </i>
    <i>
      <x v="2853"/>
    </i>
    <i>
      <x v="2731"/>
    </i>
    <i>
      <x v="2679"/>
    </i>
    <i>
      <x v="2732"/>
    </i>
    <i>
      <x v="2861"/>
    </i>
    <i>
      <x v="2733"/>
    </i>
    <i>
      <x v="2865"/>
    </i>
    <i>
      <x v="2734"/>
    </i>
    <i>
      <x v="2869"/>
    </i>
    <i>
      <x v="2735"/>
    </i>
    <i>
      <x v="2685"/>
    </i>
    <i>
      <x v="2623"/>
    </i>
    <i>
      <x v="2877"/>
    </i>
    <i>
      <x v="2737"/>
    </i>
    <i>
      <x v="2881"/>
    </i>
    <i>
      <x v="2738"/>
    </i>
    <i>
      <x v="2885"/>
    </i>
    <i>
      <x v="2624"/>
    </i>
    <i>
      <x v="2570"/>
    </i>
    <i>
      <x v="2740"/>
    </i>
    <i>
      <x v="2692"/>
    </i>
    <i>
      <x v="2741"/>
    </i>
    <i>
      <x v="2794"/>
    </i>
    <i>
      <x v="2742"/>
    </i>
    <i>
      <x v="2648"/>
    </i>
    <i>
      <x v="2625"/>
    </i>
    <i>
      <x v="2649"/>
    </i>
    <i>
      <x v="2626"/>
    </i>
    <i>
      <x v="2586"/>
    </i>
    <i>
      <x v="2627"/>
    </i>
    <i>
      <x v="2802"/>
    </i>
    <i>
      <x v="2628"/>
    </i>
    <i>
      <x v="2653"/>
    </i>
    <i>
      <x v="2629"/>
    </i>
    <i>
      <x v="2654"/>
    </i>
    <i>
      <x v="2748"/>
    </i>
    <i>
      <x v="2549"/>
    </i>
    <i>
      <x v="2749"/>
    </i>
    <i>
      <x v="2589"/>
    </i>
    <i>
      <x v="2750"/>
    </i>
    <i>
      <x v="2591"/>
    </i>
    <i>
      <x v="2751"/>
    </i>
    <i>
      <x v="2593"/>
    </i>
    <i>
      <x v="2752"/>
    </i>
    <i>
      <x v="2564"/>
    </i>
    <i>
      <x v="2753"/>
    </i>
    <i>
      <x v="2818"/>
    </i>
    <i>
      <x v="2754"/>
    </i>
    <i>
      <x v="2665"/>
    </i>
    <i>
      <x v="2755"/>
    </i>
    <i>
      <x v="2822"/>
    </i>
    <i>
      <x v="2579"/>
    </i>
    <i>
      <x v="2824"/>
    </i>
    <i>
      <x v="2631"/>
    </i>
    <i>
      <x v="2826"/>
    </i>
    <i>
      <x v="2758"/>
    </i>
    <i>
      <x v="2828"/>
    </i>
    <i>
      <x v="2632"/>
    </i>
    <i>
      <x v="2668"/>
    </i>
    <i>
      <x v="2580"/>
    </i>
    <i>
      <x v="2670"/>
    </i>
    <i>
      <x v="2634"/>
    </i>
    <i>
      <x v="2834"/>
    </i>
    <i>
      <x v="2762"/>
    </i>
    <i>
      <x v="2671"/>
    </i>
    <i>
      <x v="2635"/>
    </i>
    <i>
      <x v="2672"/>
    </i>
    <i>
      <x v="2764"/>
    </i>
    <i>
      <x v="2840"/>
    </i>
    <i>
      <x v="2765"/>
    </i>
    <i>
      <x v="2673"/>
    </i>
    <i>
      <x v="2766"/>
    </i>
    <i>
      <x v="2844"/>
    </i>
    <i>
      <x v="2767"/>
    </i>
    <i>
      <x v="2674"/>
    </i>
    <i>
      <x v="2768"/>
    </i>
    <i>
      <x v="2675"/>
    </i>
    <i>
      <x v="2636"/>
    </i>
    <i>
      <x v="2677"/>
    </i>
    <i>
      <x v="2637"/>
    </i>
    <i>
      <x v="2852"/>
    </i>
    <i>
      <x v="2581"/>
    </i>
    <i>
      <x v="2854"/>
    </i>
    <i>
      <x v="2639"/>
    </i>
    <i>
      <x v="2678"/>
    </i>
    <i>
      <x v="2773"/>
    </i>
    <i>
      <x v="2597"/>
    </i>
    <i>
      <x v="2774"/>
    </i>
    <i>
      <x v="2860"/>
    </i>
    <i>
      <x v="2775"/>
    </i>
    <i>
      <x v="2862"/>
    </i>
    <i>
      <x v="2640"/>
    </i>
    <i>
      <x v="2864"/>
    </i>
    <i>
      <x v="2777"/>
    </i>
    <i>
      <x v="2866"/>
    </i>
    <i>
      <x v="2778"/>
    </i>
    <i>
      <x v="2868"/>
    </i>
    <i>
      <x v="2779"/>
    </i>
    <i>
      <x v="2682"/>
    </i>
    <i>
      <x v="2641"/>
    </i>
    <i>
      <x v="2553"/>
    </i>
    <i>
      <x v="2781"/>
    </i>
    <i>
      <x v="2874"/>
    </i>
    <i>
      <x v="2782"/>
    </i>
    <i>
      <x v="2876"/>
    </i>
    <i>
      <x v="2582"/>
    </i>
    <i>
      <x v="2687"/>
    </i>
    <i>
      <x v="2784"/>
    </i>
    <i>
      <x v="2880"/>
    </i>
    <i>
      <x v="2546"/>
    </i>
    <i>
      <x v="2568"/>
    </i>
    <i>
      <x v="2786"/>
    </i>
    <i>
      <x v="2884"/>
    </i>
    <i>
      <x v="2535"/>
    </i>
    <i>
      <x v="2886"/>
    </i>
    <i>
      <x v="2645"/>
    </i>
    <i>
      <x v="2888"/>
    </i>
    <i>
      <x v="2789"/>
    </i>
    <i>
      <x v="2571"/>
    </i>
    <i>
      <x v="2646"/>
    </i>
    <i>
      <x v="2791"/>
    </i>
    <i>
      <x v="2792"/>
    </i>
    <i>
      <x v="2297"/>
    </i>
    <i>
      <x v="2515"/>
    </i>
    <i>
      <x v="2483"/>
    </i>
    <i>
      <x v="2325"/>
    </i>
    <i>
      <x v="2230"/>
    </i>
    <i>
      <x v="2326"/>
    </i>
    <i>
      <x v="2467"/>
    </i>
    <i>
      <x v="2246"/>
    </i>
    <i>
      <x v="2499"/>
    </i>
    <i>
      <x v="2247"/>
    </i>
    <i>
      <x v="2322"/>
    </i>
    <i>
      <x v="2248"/>
    </i>
    <i>
      <x v="2443"/>
    </i>
    <i>
      <x v="2330"/>
    </i>
    <i>
      <x v="2459"/>
    </i>
    <i>
      <x v="2249"/>
    </i>
    <i>
      <x v="2306"/>
    </i>
    <i>
      <x v="2332"/>
    </i>
    <i>
      <x v="2491"/>
    </i>
    <i>
      <x v="2250"/>
    </i>
    <i>
      <x v="2177"/>
    </i>
    <i>
      <x v="2251"/>
    </i>
    <i>
      <x v="2523"/>
    </i>
    <i>
      <x v="2252"/>
    </i>
    <i>
      <x v="2431"/>
    </i>
    <i>
      <x v="2336"/>
    </i>
    <i>
      <x v="2439"/>
    </i>
    <i>
      <x v="2337"/>
    </i>
    <i>
      <x v="2447"/>
    </i>
    <i>
      <x v="2338"/>
    </i>
    <i>
      <x v="2300"/>
    </i>
    <i>
      <x v="2253"/>
    </i>
    <i>
      <x v="2238"/>
    </i>
    <i>
      <x v="2254"/>
    </i>
    <i>
      <x v="2471"/>
    </i>
    <i>
      <x v="2341"/>
    </i>
    <i>
      <x v="2479"/>
    </i>
    <i>
      <x v="2342"/>
    </i>
    <i>
      <x v="2487"/>
    </i>
    <i>
      <x v="2178"/>
    </i>
    <i>
      <x v="2495"/>
    </i>
    <i>
      <x v="2256"/>
    </i>
    <i>
      <x v="2503"/>
    </i>
    <i>
      <x v="2345"/>
    </i>
    <i>
      <x v="2511"/>
    </i>
    <i>
      <x v="2346"/>
    </i>
    <i>
      <x v="2243"/>
    </i>
    <i>
      <x v="2257"/>
    </i>
    <i>
      <x v="2527"/>
    </i>
    <i>
      <x v="2348"/>
    </i>
    <i>
      <x v="2291"/>
    </i>
    <i>
      <x v="2190"/>
    </i>
    <i>
      <x v="2433"/>
    </i>
    <i>
      <x v="2350"/>
    </i>
    <i>
      <x v="2437"/>
    </i>
    <i>
      <x v="2259"/>
    </i>
    <i>
      <x v="2441"/>
    </i>
    <i>
      <x v="2172"/>
    </i>
    <i>
      <x v="2445"/>
    </i>
    <i>
      <x v="2353"/>
    </i>
    <i>
      <x v="2205"/>
    </i>
    <i>
      <x v="2354"/>
    </i>
    <i>
      <x v="2453"/>
    </i>
    <i>
      <x v="2355"/>
    </i>
    <i>
      <x v="2236"/>
    </i>
    <i>
      <x v="2356"/>
    </i>
    <i>
      <x v="2176"/>
    </i>
    <i>
      <x v="2260"/>
    </i>
    <i>
      <x v="2465"/>
    </i>
    <i>
      <x v="2358"/>
    </i>
    <i>
      <x v="2469"/>
    </i>
    <i>
      <x v="2261"/>
    </i>
    <i>
      <x v="2473"/>
    </i>
    <i>
      <x v="2360"/>
    </i>
    <i>
      <x v="2477"/>
    </i>
    <i>
      <x v="2361"/>
    </i>
    <i>
      <x v="2307"/>
    </i>
    <i>
      <x v="2362"/>
    </i>
    <i>
      <x v="2485"/>
    </i>
    <i>
      <x v="2363"/>
    </i>
    <i>
      <x v="2489"/>
    </i>
    <i>
      <x v="2364"/>
    </i>
    <i>
      <x v="2493"/>
    </i>
    <i>
      <x v="2179"/>
    </i>
    <i>
      <x v="2309"/>
    </i>
    <i>
      <x v="2366"/>
    </i>
    <i>
      <x v="2240"/>
    </i>
    <i>
      <x v="2192"/>
    </i>
    <i>
      <x v="2505"/>
    </i>
    <i>
      <x v="2193"/>
    </i>
    <i>
      <x v="2242"/>
    </i>
    <i>
      <x v="2265"/>
    </i>
    <i>
      <x v="2513"/>
    </i>
    <i>
      <x v="2370"/>
    </i>
    <i>
      <x v="2517"/>
    </i>
    <i>
      <x v="2371"/>
    </i>
    <i>
      <x v="2209"/>
    </i>
    <i>
      <x v="2372"/>
    </i>
    <i>
      <x v="2525"/>
    </i>
    <i>
      <x v="2373"/>
    </i>
    <i>
      <x v="2245"/>
    </i>
    <i>
      <x v="2174"/>
    </i>
    <i>
      <x v="2533"/>
    </i>
    <i>
      <x v="2375"/>
    </i>
    <i>
      <x v="2430"/>
    </i>
    <i>
      <x v="2195"/>
    </i>
    <i>
      <x v="2432"/>
    </i>
    <i>
      <x v="2377"/>
    </i>
    <i>
      <x v="2185"/>
    </i>
    <i>
      <x v="2268"/>
    </i>
    <i>
      <x v="2436"/>
    </i>
    <i>
      <x v="2379"/>
    </i>
    <i>
      <x v="2438"/>
    </i>
    <i>
      <x v="2217"/>
    </i>
    <i>
      <x v="2440"/>
    </i>
    <i>
      <x v="2270"/>
    </i>
    <i>
      <x v="2442"/>
    </i>
    <i>
      <x v="2271"/>
    </i>
    <i>
      <x v="2204"/>
    </i>
    <i>
      <x v="2383"/>
    </i>
    <i>
      <x v="2446"/>
    </i>
    <i>
      <x v="2175"/>
    </i>
    <i>
      <x v="2448"/>
    </i>
    <i>
      <x v="2385"/>
    </i>
    <i>
      <x v="2233"/>
    </i>
    <i>
      <x v="2273"/>
    </i>
    <i>
      <x v="2298"/>
    </i>
    <i>
      <x v="2387"/>
    </i>
    <i>
      <x v="2186"/>
    </i>
    <i>
      <x v="2182"/>
    </i>
    <i>
      <x v="2235"/>
    </i>
    <i>
      <x v="2183"/>
    </i>
    <i>
      <x v="2458"/>
    </i>
    <i>
      <x v="2390"/>
    </i>
    <i>
      <x v="2460"/>
    </i>
    <i>
      <x v="2391"/>
    </i>
    <i>
      <x v="2462"/>
    </i>
    <i>
      <x v="2276"/>
    </i>
    <i>
      <x v="2464"/>
    </i>
    <i>
      <x v="2393"/>
    </i>
    <i>
      <x v="2466"/>
    </i>
    <i>
      <x v="2394"/>
    </i>
    <i>
      <x v="2468"/>
    </i>
    <i>
      <x v="2395"/>
    </i>
    <i>
      <x v="2470"/>
    </i>
    <i>
      <x v="2396"/>
    </i>
    <i>
      <x v="2305"/>
    </i>
    <i>
      <x v="2397"/>
    </i>
    <i>
      <x v="2474"/>
    </i>
    <i>
      <x v="2398"/>
    </i>
    <i>
      <x v="2476"/>
    </i>
    <i>
      <x v="2399"/>
    </i>
    <i>
      <x v="2478"/>
    </i>
    <i>
      <x v="2400"/>
    </i>
    <i>
      <x v="2480"/>
    </i>
    <i>
      <x v="2401"/>
    </i>
    <i>
      <x v="2308"/>
    </i>
    <i>
      <x v="2402"/>
    </i>
    <i>
      <x v="2484"/>
    </i>
    <i>
      <x v="2403"/>
    </i>
    <i>
      <x v="2486"/>
    </i>
    <i>
      <x v="2404"/>
    </i>
    <i>
      <x v="2488"/>
    </i>
    <i>
      <x v="2405"/>
    </i>
    <i>
      <x v="2490"/>
    </i>
    <i>
      <x v="2406"/>
    </i>
    <i>
      <x v="2492"/>
    </i>
    <i>
      <x v="2407"/>
    </i>
    <i>
      <x v="2494"/>
    </i>
    <i>
      <x v="2408"/>
    </i>
    <i>
      <x v="2496"/>
    </i>
    <i>
      <x v="2184"/>
    </i>
    <i>
      <x v="2239"/>
    </i>
    <i>
      <x v="2278"/>
    </i>
    <i>
      <x v="2500"/>
    </i>
    <i>
      <x v="2279"/>
    </i>
    <i>
      <x v="2312"/>
    </i>
    <i>
      <x v="2280"/>
    </i>
    <i>
      <x v="2504"/>
    </i>
    <i>
      <x v="2200"/>
    </i>
    <i>
      <x v="2506"/>
    </i>
    <i>
      <x v="2414"/>
    </i>
    <i>
      <x v="2508"/>
    </i>
    <i>
      <x v="2415"/>
    </i>
    <i>
      <x v="2510"/>
    </i>
    <i>
      <x v="2223"/>
    </i>
    <i>
      <x v="2512"/>
    </i>
    <i>
      <x v="2224"/>
    </i>
    <i>
      <x v="2514"/>
    </i>
    <i>
      <x v="2284"/>
    </i>
    <i>
      <x v="2315"/>
    </i>
    <i>
      <x v="2285"/>
    </i>
    <i>
      <x v="2316"/>
    </i>
    <i>
      <x v="2225"/>
    </i>
    <i>
      <x v="2318"/>
    </i>
    <i>
      <x v="2421"/>
    </i>
    <i>
      <x v="2522"/>
    </i>
    <i>
      <x v="2287"/>
    </i>
    <i>
      <x v="2320"/>
    </i>
    <i>
      <x v="2423"/>
    </i>
    <i>
      <x v="2526"/>
    </i>
    <i>
      <x v="2201"/>
    </i>
    <i>
      <x v="2528"/>
    </i>
    <i>
      <x v="2425"/>
    </i>
    <i>
      <x v="2530"/>
    </i>
    <i>
      <x v="2227"/>
    </i>
    <i>
      <x v="2323"/>
    </i>
    <i>
      <x v="2427"/>
    </i>
    <i>
      <x v="2324"/>
    </i>
    <i>
      <x v="2202"/>
    </i>
    <i>
      <x v="1906"/>
    </i>
    <i>
      <x v="2090"/>
    </i>
    <i>
      <x v="1921"/>
    </i>
    <i>
      <x v="1821"/>
    </i>
    <i>
      <x v="1846"/>
    </i>
    <i>
      <x v="1941"/>
    </i>
    <i>
      <x v="2138"/>
    </i>
    <i>
      <x v="1998"/>
    </i>
    <i>
      <x v="1971"/>
    </i>
    <i>
      <x v="1999"/>
    </i>
    <i>
      <x v="1895"/>
    </i>
    <i>
      <x v="2000"/>
    </i>
    <i>
      <x v="1903"/>
    </i>
    <i>
      <x v="2001"/>
    </i>
    <i>
      <x v="1938"/>
    </i>
    <i>
      <x v="1854"/>
    </i>
    <i>
      <x v="2146"/>
    </i>
    <i>
      <x v="2003"/>
    </i>
    <i>
      <x v="1862"/>
    </i>
    <i>
      <x v="1943"/>
    </i>
    <i>
      <x v="1864"/>
    </i>
    <i>
      <x v="1944"/>
    </i>
    <i>
      <x v="1866"/>
    </i>
    <i>
      <x v="2006"/>
    </i>
    <i>
      <x v="1844"/>
    </i>
    <i>
      <x v="1945"/>
    </i>
    <i>
      <x v="1848"/>
    </i>
    <i>
      <x v="2008"/>
    </i>
    <i>
      <x v="2118"/>
    </i>
    <i>
      <x v="1855"/>
    </i>
    <i>
      <x v="1851"/>
    </i>
    <i>
      <x v="2010"/>
    </i>
    <i>
      <x v="1923"/>
    </i>
    <i>
      <x v="1878"/>
    </i>
    <i>
      <x v="2142"/>
    </i>
    <i>
      <x v="2012"/>
    </i>
    <i>
      <x v="2150"/>
    </i>
    <i>
      <x v="2013"/>
    </i>
    <i>
      <x v="2171"/>
    </i>
    <i>
      <x v="2014"/>
    </i>
    <i>
      <x v="1970"/>
    </i>
    <i>
      <x v="2015"/>
    </i>
    <i>
      <x v="1863"/>
    </i>
    <i>
      <x v="2016"/>
    </i>
    <i>
      <x v="1894"/>
    </i>
    <i>
      <x v="1925"/>
    </i>
    <i>
      <x v="2092"/>
    </i>
    <i>
      <x v="1948"/>
    </i>
    <i>
      <x v="1868"/>
    </i>
    <i>
      <x v="2019"/>
    </i>
    <i>
      <x v="2100"/>
    </i>
    <i>
      <x v="1836"/>
    </i>
    <i>
      <x v="1979"/>
    </i>
    <i>
      <x v="2021"/>
    </i>
    <i>
      <x v="1816"/>
    </i>
    <i>
      <x v="1949"/>
    </i>
    <i>
      <x v="1870"/>
    </i>
    <i>
      <x v="1856"/>
    </i>
    <i>
      <x v="1933"/>
    </i>
    <i>
      <x v="1882"/>
    </i>
    <i>
      <x v="2120"/>
    </i>
    <i>
      <x v="2025"/>
    </i>
    <i>
      <x v="1937"/>
    </i>
    <i>
      <x v="1883"/>
    </i>
    <i>
      <x v="2128"/>
    </i>
    <i>
      <x v="1926"/>
    </i>
    <i>
      <x v="1912"/>
    </i>
    <i>
      <x v="1838"/>
    </i>
    <i>
      <x v="2136"/>
    </i>
    <i>
      <x v="1885"/>
    </i>
    <i>
      <x v="2140"/>
    </i>
    <i>
      <x v="1927"/>
    </i>
    <i>
      <x v="2144"/>
    </i>
    <i>
      <x v="1858"/>
    </i>
    <i>
      <x v="2148"/>
    </i>
    <i>
      <x v="1954"/>
    </i>
    <i>
      <x v="2152"/>
    </i>
    <i>
      <x v="2033"/>
    </i>
    <i>
      <x v="2156"/>
    </i>
    <i>
      <x v="2034"/>
    </i>
    <i>
      <x v="1892"/>
    </i>
    <i>
      <x v="2035"/>
    </i>
    <i>
      <x v="2079"/>
    </i>
    <i>
      <x v="1886"/>
    </i>
    <i>
      <x v="2081"/>
    </i>
    <i>
      <x v="2037"/>
    </i>
    <i>
      <x v="2083"/>
    </i>
    <i>
      <x v="2158"/>
    </i>
    <i>
      <x v="2085"/>
    </i>
    <i>
      <x v="2160"/>
    </i>
    <i>
      <x v="1931"/>
    </i>
    <i>
      <x v="2162"/>
    </i>
    <i>
      <x v="2089"/>
    </i>
    <i>
      <x v="2164"/>
    </i>
    <i>
      <x v="1865"/>
    </i>
    <i>
      <x v="1955"/>
    </i>
    <i>
      <x v="2093"/>
    </i>
    <i>
      <x v="1956"/>
    </i>
    <i>
      <x v="1867"/>
    </i>
    <i>
      <x v="1918"/>
    </i>
    <i>
      <x v="2097"/>
    </i>
    <i>
      <x v="2045"/>
    </i>
    <i>
      <x v="2099"/>
    </i>
    <i>
      <x v="1814"/>
    </i>
    <i>
      <x v="1843"/>
    </i>
    <i>
      <x v="1823"/>
    </i>
    <i>
      <x v="2103"/>
    </i>
    <i>
      <x v="1958"/>
    </i>
    <i>
      <x v="1980"/>
    </i>
    <i>
      <x v="2049"/>
    </i>
    <i>
      <x v="1900"/>
    </i>
    <i>
      <x v="1920"/>
    </i>
    <i>
      <x v="1824"/>
    </i>
    <i>
      <x v="1839"/>
    </i>
    <i>
      <x v="2111"/>
    </i>
    <i>
      <x v="2052"/>
    </i>
    <i>
      <x v="1932"/>
    </i>
    <i>
      <x v="2053"/>
    </i>
    <i>
      <x v="2115"/>
    </i>
    <i>
      <x v="2054"/>
    </i>
    <i>
      <x v="1934"/>
    </i>
    <i>
      <x v="2055"/>
    </i>
    <i>
      <x v="1935"/>
    </i>
    <i>
      <x v="1960"/>
    </i>
    <i>
      <x v="2121"/>
    </i>
    <i>
      <x v="1929"/>
    </i>
    <i>
      <x v="1936"/>
    </i>
    <i>
      <x v="1830"/>
    </i>
    <i>
      <x v="1907"/>
    </i>
    <i>
      <x v="2059"/>
    </i>
    <i>
      <x v="1810"/>
    </i>
    <i>
      <x v="2060"/>
    </i>
    <i>
      <x v="1852"/>
    </i>
    <i>
      <x v="2061"/>
    </i>
    <i>
      <x v="1911"/>
    </i>
    <i>
      <x v="2062"/>
    </i>
    <i>
      <x v="1913"/>
    </i>
    <i>
      <x v="1963"/>
    </i>
    <i>
      <x v="2135"/>
    </i>
    <i>
      <x v="2064"/>
    </i>
    <i>
      <x v="1993"/>
    </i>
    <i>
      <x v="2065"/>
    </i>
    <i>
      <x v="1915"/>
    </i>
    <i>
      <x v="2066"/>
    </i>
    <i>
      <x v="2141"/>
    </i>
    <i>
      <x v="2067"/>
    </i>
    <i>
      <x v="2143"/>
    </i>
    <i>
      <x v="2068"/>
    </i>
    <i>
      <x v="2145"/>
    </i>
    <i>
      <x v="1930"/>
    </i>
    <i>
      <x v="2147"/>
    </i>
    <i>
      <x v="1840"/>
    </i>
    <i>
      <x v="2149"/>
    </i>
    <i>
      <x v="2071"/>
    </i>
    <i>
      <x v="2151"/>
    </i>
    <i>
      <x v="1965"/>
    </i>
    <i>
      <x v="1853"/>
    </i>
    <i>
      <x v="2073"/>
    </i>
    <i>
      <x v="1917"/>
    </i>
    <i>
      <x v="1966"/>
    </i>
    <i>
      <x v="2157"/>
    </i>
    <i>
      <x v="1967"/>
    </i>
    <i>
      <x v="1968"/>
    </i>
    <i>
      <x v="2038"/>
    </i>
    <i>
      <x v="2161"/>
    </i>
    <i>
      <x v="2039"/>
    </i>
    <i>
      <x v="2163"/>
    </i>
    <i>
      <x v="2040"/>
    </i>
    <i>
      <x v="2165"/>
    </i>
    <i>
      <x v="2041"/>
    </i>
    <i>
      <x v="2167"/>
    </i>
    <i>
      <x v="2042"/>
    </i>
    <i>
      <x v="2169"/>
    </i>
    <i>
      <x v="2043"/>
    </i>
    <i>
      <x v="1919"/>
    </i>
    <i>
      <x v="1887"/>
    </i>
    <i>
      <x v="1996"/>
    </i>
    <i>
      <x v="1557"/>
    </i>
    <i>
      <x v="1585"/>
    </i>
    <i>
      <x v="1758"/>
    </i>
    <i>
      <x v="1600"/>
    </i>
    <i>
      <x v="1465"/>
    </i>
    <i>
      <x v="1461"/>
    </i>
    <i>
      <x v="1568"/>
    </i>
    <i>
      <x v="1507"/>
    </i>
    <i>
      <x v="1774"/>
    </i>
    <i>
      <x v="1603"/>
    </i>
    <i>
      <x v="1595"/>
    </i>
    <i>
      <x v="1508"/>
    </i>
    <i>
      <x v="1718"/>
    </i>
    <i>
      <x v="1605"/>
    </i>
    <i>
      <x v="1492"/>
    </i>
    <i>
      <x v="1509"/>
    </i>
    <i>
      <x v="1750"/>
    </i>
    <i>
      <x v="1607"/>
    </i>
    <i>
      <x v="1766"/>
    </i>
    <i>
      <x v="1510"/>
    </i>
    <i>
      <x v="1498"/>
    </i>
    <i>
      <x v="1609"/>
    </i>
    <i>
      <x v="1502"/>
    </i>
    <i>
      <x v="1610"/>
    </i>
    <i>
      <x v="1548"/>
    </i>
    <i>
      <x v="1611"/>
    </i>
    <i>
      <x v="1552"/>
    </i>
    <i>
      <x v="1612"/>
    </i>
    <i>
      <x v="1722"/>
    </i>
    <i>
      <x v="1613"/>
    </i>
    <i>
      <x v="1559"/>
    </i>
    <i>
      <x v="1614"/>
    </i>
    <i>
      <x v="1565"/>
    </i>
    <i>
      <x v="1511"/>
    </i>
    <i>
      <x v="1493"/>
    </i>
    <i>
      <x v="1450"/>
    </i>
    <i>
      <x v="1754"/>
    </i>
    <i>
      <x v="1513"/>
    </i>
    <i>
      <x v="1496"/>
    </i>
    <i>
      <x v="1618"/>
    </i>
    <i>
      <x v="1770"/>
    </i>
    <i>
      <x v="1451"/>
    </i>
    <i>
      <x v="1778"/>
    </i>
    <i>
      <x v="1464"/>
    </i>
    <i>
      <x v="1786"/>
    </i>
    <i>
      <x v="1477"/>
    </i>
    <i>
      <x v="1587"/>
    </i>
    <i>
      <x v="1622"/>
    </i>
    <i>
      <x v="1802"/>
    </i>
    <i>
      <x v="1517"/>
    </i>
    <i>
      <x v="1599"/>
    </i>
    <i>
      <x v="1624"/>
    </i>
    <i>
      <x v="1487"/>
    </i>
    <i>
      <x v="1625"/>
    </i>
    <i>
      <x v="1489"/>
    </i>
    <i>
      <x v="1626"/>
    </i>
    <i>
      <x v="1490"/>
    </i>
    <i>
      <x v="1627"/>
    </i>
    <i>
      <x v="1491"/>
    </i>
    <i>
      <x v="1518"/>
    </i>
    <i>
      <x v="1724"/>
    </i>
    <i>
      <x v="1629"/>
    </i>
    <i>
      <x v="1728"/>
    </i>
    <i>
      <x v="1478"/>
    </i>
    <i>
      <x v="1561"/>
    </i>
    <i>
      <x v="1631"/>
    </i>
    <i>
      <x v="1736"/>
    </i>
    <i>
      <x v="1632"/>
    </i>
    <i>
      <x v="1740"/>
    </i>
    <i>
      <x v="1520"/>
    </i>
    <i>
      <x v="1744"/>
    </i>
    <i>
      <x v="1634"/>
    </i>
    <i>
      <x v="1748"/>
    </i>
    <i>
      <x v="1635"/>
    </i>
    <i>
      <x v="1752"/>
    </i>
    <i>
      <x v="1521"/>
    </i>
    <i>
      <x v="1572"/>
    </i>
    <i>
      <x v="1522"/>
    </i>
    <i>
      <x v="1495"/>
    </i>
    <i>
      <x v="1638"/>
    </i>
    <i>
      <x v="1764"/>
    </i>
    <i>
      <x v="1523"/>
    </i>
    <i>
      <x v="1768"/>
    </i>
    <i>
      <x v="1640"/>
    </i>
    <i>
      <x v="1772"/>
    </i>
    <i>
      <x v="1641"/>
    </i>
    <i>
      <x v="1452"/>
    </i>
    <i>
      <x v="1642"/>
    </i>
    <i>
      <x v="1579"/>
    </i>
    <i>
      <x v="1643"/>
    </i>
    <i>
      <x v="1583"/>
    </i>
    <i>
      <x v="1644"/>
    </i>
    <i>
      <x v="1788"/>
    </i>
    <i>
      <x v="1645"/>
    </i>
    <i>
      <x v="1792"/>
    </i>
    <i>
      <x v="1479"/>
    </i>
    <i>
      <x v="1589"/>
    </i>
    <i>
      <x v="1647"/>
    </i>
    <i>
      <x v="1800"/>
    </i>
    <i>
      <x v="1525"/>
    </i>
    <i>
      <x v="1593"/>
    </i>
    <i>
      <x v="1526"/>
    </i>
    <i>
      <x v="1597"/>
    </i>
    <i>
      <x v="1650"/>
    </i>
    <i>
      <x v="1547"/>
    </i>
    <i>
      <x v="1651"/>
    </i>
    <i>
      <x v="1707"/>
    </i>
    <i>
      <x v="1527"/>
    </i>
    <i>
      <x v="1709"/>
    </i>
    <i>
      <x v="1480"/>
    </i>
    <i>
      <x v="1711"/>
    </i>
    <i>
      <x v="1481"/>
    </i>
    <i>
      <x v="1713"/>
    </i>
    <i>
      <x v="1530"/>
    </i>
    <i>
      <x v="1715"/>
    </i>
    <i>
      <x v="1656"/>
    </i>
    <i>
      <x v="1717"/>
    </i>
    <i>
      <x v="1657"/>
    </i>
    <i>
      <x v="1554"/>
    </i>
    <i>
      <x v="1482"/>
    </i>
    <i>
      <x v="1556"/>
    </i>
    <i>
      <x v="1532"/>
    </i>
    <i>
      <x v="1723"/>
    </i>
    <i>
      <x v="1483"/>
    </i>
    <i>
      <x v="1725"/>
    </i>
    <i>
      <x v="1661"/>
    </i>
    <i>
      <x v="1727"/>
    </i>
    <i>
      <x v="1534"/>
    </i>
    <i>
      <x v="1558"/>
    </i>
    <i>
      <x v="1663"/>
    </i>
    <i>
      <x v="1560"/>
    </i>
    <i>
      <x v="1484"/>
    </i>
    <i>
      <x v="1733"/>
    </i>
    <i>
      <x v="1665"/>
    </i>
    <i>
      <x v="1563"/>
    </i>
    <i>
      <x v="1666"/>
    </i>
    <i>
      <x v="1564"/>
    </i>
    <i>
      <x v="1667"/>
    </i>
    <i>
      <x v="1566"/>
    </i>
    <i>
      <x v="1536"/>
    </i>
    <i>
      <x v="1567"/>
    </i>
    <i>
      <x v="1537"/>
    </i>
    <i>
      <x v="1743"/>
    </i>
    <i>
      <x v="1538"/>
    </i>
    <i>
      <x v="1745"/>
    </i>
    <i>
      <x v="1671"/>
    </i>
    <i>
      <x v="1747"/>
    </i>
    <i>
      <x v="1485"/>
    </i>
    <i>
      <x v="1749"/>
    </i>
    <i>
      <x v="1486"/>
    </i>
    <i>
      <x v="1751"/>
    </i>
    <i>
      <x v="1541"/>
    </i>
    <i>
      <x v="1570"/>
    </i>
    <i>
      <x v="1675"/>
    </i>
    <i>
      <x v="1571"/>
    </i>
    <i>
      <x v="1676"/>
    </i>
    <i>
      <x v="1466"/>
    </i>
    <i>
      <x v="1677"/>
    </i>
    <i>
      <x v="1759"/>
    </i>
    <i>
      <x v="1678"/>
    </i>
    <i>
      <x v="1575"/>
    </i>
    <i>
      <x v="1679"/>
    </i>
    <i>
      <x v="1763"/>
    </i>
    <i>
      <x v="1542"/>
    </i>
    <i>
      <x v="1765"/>
    </i>
    <i>
      <x v="1681"/>
    </i>
    <i>
      <x v="1767"/>
    </i>
    <i>
      <x v="1682"/>
    </i>
    <i>
      <x v="1769"/>
    </i>
    <i>
      <x v="1683"/>
    </i>
    <i>
      <x v="1771"/>
    </i>
    <i>
      <x v="1684"/>
    </i>
    <i>
      <x v="1773"/>
    </i>
    <i>
      <x v="1685"/>
    </i>
    <i>
      <x v="1577"/>
    </i>
    <i>
      <x v="1543"/>
    </i>
    <i>
      <x v="1777"/>
    </i>
    <i>
      <x v="1687"/>
    </i>
    <i>
      <x v="1779"/>
    </i>
    <i>
      <x v="1688"/>
    </i>
    <i>
      <x v="1580"/>
    </i>
    <i>
      <x v="1544"/>
    </i>
    <i>
      <x v="1453"/>
    </i>
    <i>
      <x v="1690"/>
    </i>
    <i>
      <x v="1500"/>
    </i>
    <i>
      <x v="1691"/>
    </i>
    <i>
      <x v="1787"/>
    </i>
    <i>
      <x v="1692"/>
    </i>
    <i>
      <x v="1789"/>
    </i>
    <i>
      <x v="1693"/>
    </i>
    <i>
      <x v="1586"/>
    </i>
    <i>
      <x v="1694"/>
    </i>
    <i>
      <x v="1793"/>
    </i>
    <i>
      <x v="1695"/>
    </i>
    <i>
      <x v="1588"/>
    </i>
    <i>
      <x v="1696"/>
    </i>
    <i>
      <x v="1469"/>
    </i>
    <i>
      <x v="1697"/>
    </i>
    <i>
      <x v="1799"/>
    </i>
    <i>
      <x v="1698"/>
    </i>
    <i>
      <x v="1592"/>
    </i>
    <i>
      <x v="1699"/>
    </i>
    <i>
      <x v="1803"/>
    </i>
    <i>
      <x v="1700"/>
    </i>
    <i>
      <x v="1449"/>
    </i>
    <i>
      <x v="1701"/>
    </i>
    <i>
      <x v="1460"/>
    </i>
    <i>
      <x v="1702"/>
    </i>
    <i>
      <x v="1472"/>
    </i>
    <i>
      <x v="1545"/>
    </i>
    <i>
      <x v="1546"/>
    </i>
    <i>
      <x v="1368"/>
    </i>
    <i>
      <x v="1100"/>
    </i>
    <i>
      <x v="1400"/>
    </i>
    <i>
      <x v="1140"/>
    </i>
    <i>
      <x v="1352"/>
    </i>
    <i>
      <x v="1243"/>
    </i>
    <i>
      <x v="1384"/>
    </i>
    <i>
      <x v="1244"/>
    </i>
    <i>
      <x v="1416"/>
    </i>
    <i>
      <x v="1245"/>
    </i>
    <i>
      <x v="1188"/>
    </i>
    <i>
      <x v="1246"/>
    </i>
    <i>
      <x v="1193"/>
    </i>
    <i>
      <x v="1104"/>
    </i>
    <i>
      <x v="1096"/>
    </i>
    <i>
      <x v="1091"/>
    </i>
    <i>
      <x v="1392"/>
    </i>
    <i>
      <x v="1249"/>
    </i>
    <i>
      <x v="1098"/>
    </i>
    <i>
      <x v="1143"/>
    </i>
    <i>
      <x v="1424"/>
    </i>
    <i>
      <x v="1251"/>
    </i>
    <i>
      <x v="1103"/>
    </i>
    <i>
      <x v="1106"/>
    </i>
    <i>
      <x v="1190"/>
    </i>
    <i>
      <x v="1145"/>
    </i>
    <i>
      <x v="1356"/>
    </i>
    <i>
      <x v="1146"/>
    </i>
    <i>
      <x v="1123"/>
    </i>
    <i>
      <x v="1255"/>
    </i>
    <i>
      <x v="1202"/>
    </i>
    <i>
      <x v="1107"/>
    </i>
    <i>
      <x v="1380"/>
    </i>
    <i>
      <x v="1257"/>
    </i>
    <i>
      <x v="1388"/>
    </i>
    <i>
      <x v="1258"/>
    </i>
    <i>
      <x v="1213"/>
    </i>
    <i>
      <x v="1259"/>
    </i>
    <i>
      <x v="1404"/>
    </i>
    <i>
      <x v="1148"/>
    </i>
    <i>
      <x v="1223"/>
    </i>
    <i>
      <x v="1261"/>
    </i>
    <i>
      <x v="1420"/>
    </i>
    <i>
      <x v="1262"/>
    </i>
    <i>
      <x v="1428"/>
    </i>
    <i>
      <x v="1108"/>
    </i>
    <i>
      <x v="1134"/>
    </i>
    <i>
      <x v="1150"/>
    </i>
    <i>
      <x v="1444"/>
    </i>
    <i>
      <x v="1445"/>
    </i>
    <i>
      <x v="1346"/>
    </i>
    <i>
      <x v="1447"/>
    </i>
    <i>
      <x v="1350"/>
    </i>
    <i>
      <x v="1267"/>
    </i>
    <i>
      <x v="1354"/>
    </i>
    <i>
      <x v="1151"/>
    </i>
    <i>
      <x v="1358"/>
    </i>
    <i>
      <x v="1088"/>
    </i>
    <i>
      <x v="1122"/>
    </i>
    <i>
      <x v="1153"/>
    </i>
    <i>
      <x v="1124"/>
    </i>
    <i>
      <x v="1271"/>
    </i>
    <i>
      <x v="1201"/>
    </i>
    <i>
      <x v="1272"/>
    </i>
    <i>
      <x v="1204"/>
    </i>
    <i>
      <x v="1110"/>
    </i>
    <i>
      <x v="1097"/>
    </i>
    <i>
      <x v="1274"/>
    </i>
    <i>
      <x v="1382"/>
    </i>
    <i>
      <x v="1089"/>
    </i>
    <i>
      <x v="1386"/>
    </i>
    <i>
      <x v="1276"/>
    </i>
    <i>
      <x v="1390"/>
    </i>
    <i>
      <x v="1277"/>
    </i>
    <i>
      <x v="1394"/>
    </i>
    <i>
      <x v="1156"/>
    </i>
    <i>
      <x v="1215"/>
    </i>
    <i>
      <x v="1157"/>
    </i>
    <i>
      <x v="1402"/>
    </i>
    <i>
      <x v="1280"/>
    </i>
    <i>
      <x v="1128"/>
    </i>
    <i>
      <x v="1281"/>
    </i>
    <i>
      <x v="1410"/>
    </i>
    <i>
      <x v="1158"/>
    </i>
    <i>
      <x v="1414"/>
    </i>
    <i>
      <x v="1283"/>
    </i>
    <i>
      <x v="1418"/>
    </i>
    <i>
      <x v="1159"/>
    </i>
    <i>
      <x v="1131"/>
    </i>
    <i>
      <x v="1285"/>
    </i>
    <i>
      <x v="1426"/>
    </i>
    <i>
      <x v="1160"/>
    </i>
    <i>
      <x v="1430"/>
    </i>
    <i>
      <x v="1287"/>
    </i>
    <i>
      <x v="1133"/>
    </i>
    <i>
      <x v="1161"/>
    </i>
    <i>
      <x v="1102"/>
    </i>
    <i>
      <x v="1289"/>
    </i>
    <i>
      <x v="1138"/>
    </i>
    <i>
      <x v="1290"/>
    </i>
    <i>
      <x v="1187"/>
    </i>
    <i>
      <x v="1112"/>
    </i>
    <i>
      <x v="1189"/>
    </i>
    <i>
      <x v="1292"/>
    </i>
    <i>
      <x v="1347"/>
    </i>
    <i>
      <x v="1293"/>
    </i>
    <i>
      <x v="1349"/>
    </i>
    <i>
      <x v="1294"/>
    </i>
    <i>
      <x v="1351"/>
    </i>
    <i>
      <x v="1163"/>
    </i>
    <i>
      <x v="1121"/>
    </i>
    <i>
      <x v="1296"/>
    </i>
    <i>
      <x v="1355"/>
    </i>
    <i>
      <x v="1297"/>
    </i>
    <i>
      <x v="1357"/>
    </i>
    <i>
      <x v="1164"/>
    </i>
    <i>
      <x v="1192"/>
    </i>
    <i>
      <x v="1113"/>
    </i>
    <i>
      <x v="1194"/>
    </i>
    <i>
      <x v="1300"/>
    </i>
    <i>
      <x v="1363"/>
    </i>
    <i>
      <x v="1301"/>
    </i>
    <i>
      <x v="1197"/>
    </i>
    <i>
      <x v="1166"/>
    </i>
    <i>
      <x v="1199"/>
    </i>
    <i>
      <x v="1303"/>
    </i>
    <i>
      <x v="1200"/>
    </i>
    <i>
      <x v="1114"/>
    </i>
    <i>
      <x v="1371"/>
    </i>
    <i>
      <x v="1305"/>
    </i>
    <i>
      <x v="1203"/>
    </i>
    <i>
      <x v="1168"/>
    </i>
    <i>
      <x v="1205"/>
    </i>
    <i>
      <x v="1307"/>
    </i>
    <i>
      <x v="1377"/>
    </i>
    <i>
      <x v="1169"/>
    </i>
    <i>
      <x v="1127"/>
    </i>
    <i>
      <x v="1309"/>
    </i>
    <i>
      <x v="1209"/>
    </i>
    <i>
      <x v="1310"/>
    </i>
    <i>
      <x v="1210"/>
    </i>
    <i>
      <x v="1094"/>
    </i>
    <i>
      <x v="1211"/>
    </i>
    <i>
      <x v="1116"/>
    </i>
    <i>
      <x v="1212"/>
    </i>
    <i>
      <x v="1172"/>
    </i>
    <i>
      <x v="1389"/>
    </i>
    <i>
      <x v="1117"/>
    </i>
    <i>
      <x v="1391"/>
    </i>
    <i>
      <x v="1174"/>
    </i>
    <i>
      <x v="1393"/>
    </i>
    <i>
      <x v="1316"/>
    </i>
    <i>
      <x v="1395"/>
    </i>
    <i>
      <x v="1118"/>
    </i>
    <i>
      <x v="1214"/>
    </i>
    <i>
      <x v="1176"/>
    </i>
    <i>
      <x v="1216"/>
    </i>
    <i>
      <x v="1177"/>
    </i>
    <i>
      <x v="1401"/>
    </i>
    <i>
      <x v="1320"/>
    </i>
    <i>
      <x v="1217"/>
    </i>
    <i>
      <x v="1321"/>
    </i>
    <i>
      <x v="1218"/>
    </i>
    <i>
      <x v="1322"/>
    </i>
    <i>
      <x v="1220"/>
    </i>
    <i>
      <x v="1323"/>
    </i>
    <i>
      <x v="1222"/>
    </i>
    <i>
      <x v="1324"/>
    </i>
    <i>
      <x v="1411"/>
    </i>
    <i>
      <x v="1325"/>
    </i>
    <i>
      <x v="1224"/>
    </i>
    <i>
      <x v="1326"/>
    </i>
    <i>
      <x v="1225"/>
    </i>
    <i>
      <x v="1119"/>
    </i>
    <i>
      <x v="1417"/>
    </i>
    <i>
      <x v="1328"/>
    </i>
    <i>
      <x v="1419"/>
    </i>
    <i>
      <x v="1329"/>
    </i>
    <i>
      <x v="1099"/>
    </i>
    <i>
      <x v="1179"/>
    </i>
    <i>
      <x v="1228"/>
    </i>
    <i>
      <x v="1331"/>
    </i>
    <i>
      <x v="1229"/>
    </i>
    <i>
      <x v="1180"/>
    </i>
    <i>
      <x v="1427"/>
    </i>
    <i>
      <x v="1181"/>
    </i>
    <i>
      <x v="1429"/>
    </i>
    <i>
      <x v="1182"/>
    </i>
    <i>
      <x v="1230"/>
    </i>
    <i>
      <x v="1183"/>
    </i>
    <i>
      <x v="1433"/>
    </i>
    <i>
      <x v="1336"/>
    </i>
    <i>
      <x v="1233"/>
    </i>
    <i>
      <x v="1337"/>
    </i>
    <i>
      <x v="1090"/>
    </i>
    <i>
      <x v="1338"/>
    </i>
    <i>
      <x v="1439"/>
    </i>
    <i>
      <x v="1339"/>
    </i>
    <i>
      <x v="1238"/>
    </i>
    <i>
      <x v="1095"/>
    </i>
    <i>
      <x v="1139"/>
    </i>
    <i>
      <x v="1185"/>
    </i>
    <i>
      <x v="1241"/>
    </i>
    <i>
      <x v="1186"/>
    </i>
    <i>
      <x v="1265"/>
    </i>
    <i>
      <x v="1086"/>
    </i>
    <i>
      <x v="1266"/>
    </i>
    <i>
      <x v="1004"/>
    </i>
    <i>
      <x v="821"/>
    </i>
    <i>
      <x v="1036"/>
    </i>
    <i>
      <x v="878"/>
    </i>
    <i>
      <x v="861"/>
    </i>
    <i>
      <x v="781"/>
    </i>
    <i>
      <x v="1020"/>
    </i>
    <i>
      <x v="782"/>
    </i>
    <i>
      <x v="819"/>
    </i>
    <i>
      <x v="783"/>
    </i>
    <i>
      <x v="980"/>
    </i>
    <i>
      <x v="882"/>
    </i>
    <i>
      <x v="996"/>
    </i>
    <i>
      <x v="883"/>
    </i>
    <i>
      <x v="1012"/>
    </i>
    <i>
      <x v="884"/>
    </i>
    <i>
      <x v="1028"/>
    </i>
    <i>
      <x v="885"/>
    </i>
    <i>
      <x v="1044"/>
    </i>
    <i>
      <x v="767"/>
    </i>
    <i>
      <x v="1060"/>
    </i>
    <i>
      <x v="784"/>
    </i>
    <i>
      <x v="1076"/>
    </i>
    <i>
      <x v="768"/>
    </i>
    <i>
      <x v="746"/>
    </i>
    <i>
      <x v="824"/>
    </i>
    <i>
      <x v="992"/>
    </i>
    <i>
      <x v="890"/>
    </i>
    <i>
      <x v="1000"/>
    </i>
    <i>
      <x v="786"/>
    </i>
    <i>
      <x v="1008"/>
    </i>
    <i>
      <x v="892"/>
    </i>
    <i>
      <x v="1016"/>
    </i>
    <i>
      <x v="837"/>
    </i>
    <i>
      <x v="1024"/>
    </i>
    <i>
      <x v="752"/>
    </i>
    <i>
      <x v="864"/>
    </i>
    <i>
      <x v="825"/>
    </i>
    <i>
      <x v="1040"/>
    </i>
    <i>
      <x v="839"/>
    </i>
    <i>
      <x v="817"/>
    </i>
    <i>
      <x v="897"/>
    </i>
    <i>
      <x v="831"/>
    </i>
    <i>
      <x v="898"/>
    </i>
    <i>
      <x v="1064"/>
    </i>
    <i>
      <x v="899"/>
    </i>
    <i>
      <x v="734"/>
    </i>
    <i>
      <x v="900"/>
    </i>
    <i>
      <x v="1080"/>
    </i>
    <i>
      <x v="769"/>
    </i>
    <i>
      <x v="982"/>
    </i>
    <i>
      <x v="790"/>
    </i>
    <i>
      <x v="986"/>
    </i>
    <i>
      <x v="841"/>
    </i>
    <i>
      <x v="990"/>
    </i>
    <i>
      <x v="1085"/>
    </i>
    <i>
      <x v="994"/>
    </i>
    <i>
      <x v="754"/>
    </i>
    <i>
      <x v="998"/>
    </i>
    <i>
      <x v="842"/>
    </i>
    <i>
      <x v="1002"/>
    </i>
    <i>
      <x v="843"/>
    </i>
    <i>
      <x v="1006"/>
    </i>
    <i>
      <x v="794"/>
    </i>
    <i>
      <x v="1010"/>
    </i>
    <i>
      <x v="795"/>
    </i>
    <i>
      <x v="1014"/>
    </i>
    <i>
      <x v="910"/>
    </i>
    <i>
      <x v="1018"/>
    </i>
    <i>
      <x v="826"/>
    </i>
    <i>
      <x v="1022"/>
    </i>
    <i>
      <x v="912"/>
    </i>
    <i>
      <x v="1026"/>
    </i>
    <i>
      <x v="913"/>
    </i>
    <i>
      <x v="863"/>
    </i>
    <i>
      <x v="845"/>
    </i>
    <i>
      <x v="740"/>
    </i>
    <i>
      <x v="797"/>
    </i>
    <i>
      <x v="1038"/>
    </i>
    <i>
      <x v="798"/>
    </i>
    <i>
      <x v="744"/>
    </i>
    <i>
      <x v="846"/>
    </i>
    <i>
      <x v="1046"/>
    </i>
    <i>
      <x v="800"/>
    </i>
    <i>
      <x v="1050"/>
    </i>
    <i>
      <x v="847"/>
    </i>
    <i>
      <x v="1054"/>
    </i>
    <i>
      <x v="755"/>
    </i>
    <i>
      <x v="1058"/>
    </i>
    <i>
      <x v="802"/>
    </i>
    <i>
      <x v="766"/>
    </i>
    <i>
      <x v="803"/>
    </i>
    <i>
      <x v="1066"/>
    </i>
    <i>
      <x v="804"/>
    </i>
    <i>
      <x v="872"/>
    </i>
    <i>
      <x v="924"/>
    </i>
    <i>
      <x v="777"/>
    </i>
    <i>
      <x v="770"/>
    </i>
    <i>
      <x v="833"/>
    </i>
    <i>
      <x v="849"/>
    </i>
    <i>
      <x v="728"/>
    </i>
    <i>
      <x v="756"/>
    </i>
    <i>
      <x v="811"/>
    </i>
    <i>
      <x v="928"/>
    </i>
    <i>
      <x v="983"/>
    </i>
    <i>
      <x v="929"/>
    </i>
    <i>
      <x v="985"/>
    </i>
    <i>
      <x v="930"/>
    </i>
    <i>
      <x v="732"/>
    </i>
    <i>
      <x v="931"/>
    </i>
    <i>
      <x v="989"/>
    </i>
    <i>
      <x v="850"/>
    </i>
    <i>
      <x v="991"/>
    </i>
    <i>
      <x v="851"/>
    </i>
    <i>
      <x v="993"/>
    </i>
    <i>
      <x v="934"/>
    </i>
    <i>
      <x v="995"/>
    </i>
    <i>
      <x v="771"/>
    </i>
    <i>
      <x v="997"/>
    </i>
    <i>
      <x v="808"/>
    </i>
    <i>
      <x v="999"/>
    </i>
    <i>
      <x v="853"/>
    </i>
    <i>
      <x v="1001"/>
    </i>
    <i>
      <x v="938"/>
    </i>
    <i>
      <x v="1003"/>
    </i>
    <i>
      <x v="939"/>
    </i>
    <i>
      <x v="1005"/>
    </i>
    <i>
      <x v="940"/>
    </i>
    <i>
      <x v="764"/>
    </i>
    <i>
      <x v="941"/>
    </i>
    <i>
      <x v="1009"/>
    </i>
    <i>
      <x v="745"/>
    </i>
    <i>
      <x v="1011"/>
    </i>
    <i>
      <x v="763"/>
    </i>
    <i>
      <x v="1013"/>
    </i>
    <i>
      <x v="944"/>
    </i>
    <i>
      <x v="1015"/>
    </i>
    <i>
      <x v="856"/>
    </i>
    <i>
      <x v="1017"/>
    </i>
    <i>
      <x v="946"/>
    </i>
    <i>
      <x v="1019"/>
    </i>
    <i>
      <x v="809"/>
    </i>
    <i>
      <x v="1021"/>
    </i>
    <i>
      <x v="857"/>
    </i>
    <i>
      <x v="1023"/>
    </i>
    <i>
      <x v="949"/>
    </i>
    <i>
      <x v="1025"/>
    </i>
    <i>
      <x v="950"/>
    </i>
    <i>
      <x v="1027"/>
    </i>
    <i>
      <x v="858"/>
    </i>
    <i>
      <x v="1029"/>
    </i>
    <i>
      <x v="859"/>
    </i>
    <i>
      <x v="814"/>
    </i>
    <i>
      <x v="730"/>
    </i>
    <i>
      <x v="829"/>
    </i>
    <i>
      <x v="954"/>
    </i>
    <i>
      <x v="1035"/>
    </i>
    <i>
      <x v="955"/>
    </i>
    <i>
      <x v="1037"/>
    </i>
    <i>
      <x v="956"/>
    </i>
    <i>
      <x v="1039"/>
    </i>
    <i>
      <x v="957"/>
    </i>
    <i>
      <x v="866"/>
    </i>
    <i>
      <x v="810"/>
    </i>
    <i>
      <x v="1043"/>
    </i>
    <i>
      <x v="959"/>
    </i>
    <i>
      <x v="1045"/>
    </i>
    <i>
      <x v="960"/>
    </i>
    <i>
      <x v="1047"/>
    </i>
    <i>
      <x v="961"/>
    </i>
    <i>
      <x v="1049"/>
    </i>
    <i>
      <x v="962"/>
    </i>
    <i>
      <x v="868"/>
    </i>
    <i>
      <x v="963"/>
    </i>
    <i>
      <x v="1053"/>
    </i>
    <i>
      <x v="964"/>
    </i>
    <i>
      <x v="1055"/>
    </i>
    <i>
      <x v="965"/>
    </i>
    <i>
      <x v="747"/>
    </i>
    <i>
      <x v="966"/>
    </i>
    <i>
      <x v="1059"/>
    </i>
    <i>
      <x v="967"/>
    </i>
    <i>
      <x v="1061"/>
    </i>
    <i>
      <x v="968"/>
    </i>
    <i>
      <x v="1063"/>
    </i>
    <i>
      <x v="969"/>
    </i>
    <i>
      <x v="1065"/>
    </i>
    <i>
      <x v="970"/>
    </i>
    <i>
      <x v="820"/>
    </i>
    <i>
      <x v="971"/>
    </i>
    <i>
      <x v="1069"/>
    </i>
    <i>
      <x v="972"/>
    </i>
    <i>
      <x v="1071"/>
    </i>
    <i>
      <x v="973"/>
    </i>
    <i>
      <x v="1073"/>
    </i>
    <i>
      <x v="974"/>
    </i>
    <i>
      <x v="874"/>
    </i>
    <i>
      <x v="975"/>
    </i>
    <i>
      <x v="1077"/>
    </i>
    <i>
      <x v="976"/>
    </i>
    <i>
      <x v="736"/>
    </i>
    <i>
      <x v="977"/>
    </i>
    <i>
      <x v="1081"/>
    </i>
    <i>
      <x v="978"/>
    </i>
    <i>
      <x v="979"/>
    </i>
    <i>
      <x v="952"/>
    </i>
    <i>
      <x v="953"/>
    </i>
    <i>
      <x v="724"/>
    </i>
    <i>
      <x v="904"/>
    </i>
    <i>
      <x v="453"/>
    </i>
    <i>
      <x v="637"/>
    </i>
    <i>
      <x v="701"/>
    </i>
    <i>
      <x v="469"/>
    </i>
    <i>
      <x v="418"/>
    </i>
    <i>
      <x v="544"/>
    </i>
    <i>
      <x v="459"/>
    </i>
    <i>
      <x v="370"/>
    </i>
    <i>
      <x v="717"/>
    </i>
    <i>
      <x v="426"/>
    </i>
    <i>
      <x v="645"/>
    </i>
    <i>
      <x v="401"/>
    </i>
    <i>
      <x v="396"/>
    </i>
    <i>
      <x v="403"/>
    </i>
    <i>
      <x v="455"/>
    </i>
    <i>
      <x v="473"/>
    </i>
    <i>
      <x v="693"/>
    </i>
    <i>
      <x v="383"/>
    </i>
    <i>
      <x v="709"/>
    </i>
    <i>
      <x v="551"/>
    </i>
    <i>
      <x v="633"/>
    </i>
    <i>
      <x v="429"/>
    </i>
    <i>
      <x v="449"/>
    </i>
    <i>
      <x v="553"/>
    </i>
    <i>
      <x v="649"/>
    </i>
    <i>
      <x v="554"/>
    </i>
    <i>
      <x v="657"/>
    </i>
    <i>
      <x v="555"/>
    </i>
    <i>
      <x v="521"/>
    </i>
    <i>
      <x v="556"/>
    </i>
    <i>
      <x v="524"/>
    </i>
    <i>
      <x v="557"/>
    </i>
    <i>
      <x v="681"/>
    </i>
    <i>
      <x v="718"/>
    </i>
    <i>
      <x v="689"/>
    </i>
    <i>
      <x v="371"/>
    </i>
    <i>
      <x v="697"/>
    </i>
    <i>
      <x v="400"/>
    </i>
    <i>
      <x v="425"/>
    </i>
    <i>
      <x v="561"/>
    </i>
    <i>
      <x v="713"/>
    </i>
    <i>
      <x v="404"/>
    </i>
    <i>
      <x v="631"/>
    </i>
    <i>
      <x v="563"/>
    </i>
    <i>
      <x v="372"/>
    </i>
    <i>
      <x v="564"/>
    </i>
    <i>
      <x v="639"/>
    </i>
    <i>
      <x v="431"/>
    </i>
    <i>
      <x v="643"/>
    </i>
    <i>
      <x v="432"/>
    </i>
    <i>
      <x v="647"/>
    </i>
    <i>
      <x v="567"/>
    </i>
    <i>
      <x v="517"/>
    </i>
    <i>
      <x v="433"/>
    </i>
    <i>
      <x v="655"/>
    </i>
    <i>
      <x v="479"/>
    </i>
    <i>
      <x v="659"/>
    </i>
    <i>
      <x v="570"/>
    </i>
    <i>
      <x v="663"/>
    </i>
    <i>
      <x v="571"/>
    </i>
    <i>
      <x v="667"/>
    </i>
    <i>
      <x v="385"/>
    </i>
    <i>
      <x v="671"/>
    </i>
    <i>
      <x v="434"/>
    </i>
    <i>
      <x v="526"/>
    </i>
    <i>
      <x v="574"/>
    </i>
    <i>
      <x v="374"/>
    </i>
    <i>
      <x v="405"/>
    </i>
    <i>
      <x v="397"/>
    </i>
    <i>
      <x v="436"/>
    </i>
    <i>
      <x v="687"/>
    </i>
    <i>
      <x v="577"/>
    </i>
    <i>
      <x v="691"/>
    </i>
    <i>
      <x v="578"/>
    </i>
    <i>
      <x v="695"/>
    </i>
    <i>
      <x v="579"/>
    </i>
    <i>
      <x v="409"/>
    </i>
    <i>
      <x v="580"/>
    </i>
    <i>
      <x v="703"/>
    </i>
    <i>
      <x v="581"/>
    </i>
    <i>
      <x v="465"/>
    </i>
    <i>
      <x v="376"/>
    </i>
    <i>
      <x v="711"/>
    </i>
    <i>
      <x v="484"/>
    </i>
    <i>
      <x v="468"/>
    </i>
    <i>
      <x v="584"/>
    </i>
    <i>
      <x v="447"/>
    </i>
    <i>
      <x v="377"/>
    </i>
    <i>
      <x v="632"/>
    </i>
    <i>
      <x v="486"/>
    </i>
    <i>
      <x v="634"/>
    </i>
    <i>
      <x v="387"/>
    </i>
    <i>
      <x v="513"/>
    </i>
    <i>
      <x v="487"/>
    </i>
    <i>
      <x v="638"/>
    </i>
    <i>
      <x v="589"/>
    </i>
    <i>
      <x v="514"/>
    </i>
    <i>
      <x v="590"/>
    </i>
    <i>
      <x v="642"/>
    </i>
    <i>
      <x v="591"/>
    </i>
    <i>
      <x v="516"/>
    </i>
    <i>
      <x v="592"/>
    </i>
    <i>
      <x v="646"/>
    </i>
    <i>
      <x v="593"/>
    </i>
    <i>
      <x v="648"/>
    </i>
    <i>
      <x v="437"/>
    </i>
    <i>
      <x v="393"/>
    </i>
    <i>
      <x v="438"/>
    </i>
    <i>
      <x v="417"/>
    </i>
    <i>
      <x v="490"/>
    </i>
    <i>
      <x v="395"/>
    </i>
    <i>
      <x v="406"/>
    </i>
    <i>
      <x v="656"/>
    </i>
    <i>
      <x v="598"/>
    </i>
    <i>
      <x v="658"/>
    </i>
    <i>
      <x v="389"/>
    </i>
    <i>
      <x v="367"/>
    </i>
    <i>
      <x v="492"/>
    </i>
    <i>
      <x v="662"/>
    </i>
    <i>
      <x v="493"/>
    </i>
    <i>
      <x v="373"/>
    </i>
    <i>
      <x v="390"/>
    </i>
    <i>
      <x v="379"/>
    </i>
    <i>
      <x v="415"/>
    </i>
    <i>
      <x v="668"/>
    </i>
    <i>
      <x v="495"/>
    </i>
    <i>
      <x v="670"/>
    </i>
    <i>
      <x v="441"/>
    </i>
    <i>
      <x v="672"/>
    </i>
    <i>
      <x v="442"/>
    </i>
    <i>
      <x v="454"/>
    </i>
    <i>
      <x v="607"/>
    </i>
    <i>
      <x v="527"/>
    </i>
    <i>
      <x v="443"/>
    </i>
    <i>
      <x v="407"/>
    </i>
    <i>
      <x v="609"/>
    </i>
    <i>
      <x v="680"/>
    </i>
    <i>
      <x v="499"/>
    </i>
    <i>
      <x v="682"/>
    </i>
    <i>
      <x v="611"/>
    </i>
    <i>
      <x v="420"/>
    </i>
    <i>
      <x v="500"/>
    </i>
    <i>
      <x v="686"/>
    </i>
    <i>
      <x v="613"/>
    </i>
    <i>
      <x v="688"/>
    </i>
    <i>
      <x v="614"/>
    </i>
    <i>
      <x v="421"/>
    </i>
    <i>
      <x v="501"/>
    </i>
    <i>
      <x v="422"/>
    </i>
    <i>
      <x v="616"/>
    </i>
    <i>
      <x v="694"/>
    </i>
    <i>
      <x v="617"/>
    </i>
    <i>
      <x v="696"/>
    </i>
    <i>
      <x v="502"/>
    </i>
    <i>
      <x v="408"/>
    </i>
    <i>
      <x v="619"/>
    </i>
    <i>
      <x v="700"/>
    </i>
    <i>
      <x v="416"/>
    </i>
    <i>
      <x v="702"/>
    </i>
    <i>
      <x v="504"/>
    </i>
    <i>
      <x v="368"/>
    </i>
    <i>
      <x v="622"/>
    </i>
    <i>
      <x v="706"/>
    </i>
    <i>
      <x v="445"/>
    </i>
    <i>
      <x v="363"/>
    </i>
    <i>
      <x v="624"/>
    </i>
    <i>
      <x v="710"/>
    </i>
    <i>
      <x v="378"/>
    </i>
    <i>
      <x v="712"/>
    </i>
    <i>
      <x v="507"/>
    </i>
    <i>
      <x v="467"/>
    </i>
    <i>
      <x v="446"/>
    </i>
    <i>
      <x v="716"/>
    </i>
    <i>
      <x v="509"/>
    </i>
    <i>
      <x v="366"/>
    </i>
    <i>
      <x v="510"/>
    </i>
    <i>
      <x v="399"/>
    </i>
    <i>
      <x v="559"/>
    </i>
    <i>
      <x v="560"/>
    </i>
    <i>
      <x v="541"/>
    </i>
    <i>
      <x v="362"/>
    </i>
    <i>
      <x v="542"/>
    </i>
    <i>
      <x v="275"/>
    </i>
    <i>
      <x v="339"/>
    </i>
    <i>
      <x v="102"/>
    </i>
    <i>
      <x v="104"/>
    </i>
    <i>
      <x v="259"/>
    </i>
    <i>
      <x v="150"/>
    </i>
    <i>
      <x v="133"/>
    </i>
    <i>
      <x v="105"/>
    </i>
    <i>
      <x v="323"/>
    </i>
    <i>
      <x v="152"/>
    </i>
    <i>
      <x v="125"/>
    </i>
    <i>
      <x v="34"/>
    </i>
    <i>
      <x v="267"/>
    </i>
    <i>
      <x v="35"/>
    </i>
    <i>
      <x v="283"/>
    </i>
    <i>
      <x v="106"/>
    </i>
    <i>
      <x v="136"/>
    </i>
    <i>
      <x v="156"/>
    </i>
    <i>
      <x v="83"/>
    </i>
    <i>
      <x v="107"/>
    </i>
    <i>
      <x v="331"/>
    </i>
    <i>
      <x v="36"/>
    </i>
    <i>
      <x v="147"/>
    </i>
    <i>
      <x v="37"/>
    </i>
    <i>
      <x v="126"/>
    </i>
    <i>
      <x v="160"/>
    </i>
    <i>
      <x v="127"/>
    </i>
    <i>
      <x v="161"/>
    </i>
    <i>
      <x v="71"/>
    </i>
    <i>
      <x v="93"/>
    </i>
    <i>
      <x v="23"/>
    </i>
    <i>
      <x v="109"/>
    </i>
    <i>
      <x v="132"/>
    </i>
    <i>
      <x v="164"/>
    </i>
    <i>
      <x v="25"/>
    </i>
    <i>
      <x v="165"/>
    </i>
    <i>
      <x v="303"/>
    </i>
    <i>
      <x v="166"/>
    </i>
    <i>
      <x v="82"/>
    </i>
    <i>
      <x v="38"/>
    </i>
    <i>
      <x v="319"/>
    </i>
    <i>
      <x v="168"/>
    </i>
    <i>
      <x v="327"/>
    </i>
    <i>
      <x v="169"/>
    </i>
    <i>
      <x v="143"/>
    </i>
    <i>
      <x v="170"/>
    </i>
    <i>
      <x v="343"/>
    </i>
    <i>
      <x v="39"/>
    </i>
    <i>
      <x v="249"/>
    </i>
    <i>
      <x v="172"/>
    </i>
    <i>
      <x v="22"/>
    </i>
    <i>
      <x v="40"/>
    </i>
    <i>
      <x v="257"/>
    </i>
    <i>
      <x v="174"/>
    </i>
    <i>
      <x v="261"/>
    </i>
    <i>
      <x v="41"/>
    </i>
    <i>
      <x v="265"/>
    </i>
    <i>
      <x v="176"/>
    </i>
    <i>
      <x v="269"/>
    </i>
    <i>
      <x v="42"/>
    </i>
    <i>
      <x v="101"/>
    </i>
    <i>
      <x v="352"/>
    </i>
    <i>
      <x v="277"/>
    </i>
    <i>
      <x v="354"/>
    </i>
    <i>
      <x v="281"/>
    </i>
    <i>
      <x v="356"/>
    </i>
    <i>
      <x v="285"/>
    </i>
    <i>
      <x v="358"/>
    </i>
    <i>
      <x v="77"/>
    </i>
    <i>
      <x v="14"/>
    </i>
    <i>
      <x v="24"/>
    </i>
    <i>
      <x v="15"/>
    </i>
    <i>
      <x v="297"/>
    </i>
    <i>
      <x v="45"/>
    </i>
    <i>
      <x v="301"/>
    </i>
    <i>
      <x v="185"/>
    </i>
    <i>
      <x v="81"/>
    </i>
    <i>
      <x v="9"/>
    </i>
    <i>
      <x v="309"/>
    </i>
    <i>
      <x v="187"/>
    </i>
    <i>
      <x v="313"/>
    </i>
    <i>
      <x v="188"/>
    </i>
    <i>
      <x v="317"/>
    </i>
    <i>
      <x v="189"/>
    </i>
    <i>
      <x v="321"/>
    </i>
    <i>
      <x v="190"/>
    </i>
    <i>
      <x v="325"/>
    </i>
    <i>
      <x v="191"/>
    </i>
    <i>
      <x v="84"/>
    </i>
    <i>
      <x v="91"/>
    </i>
    <i>
      <x v="333"/>
    </i>
    <i>
      <x v="47"/>
    </i>
    <i>
      <x v="144"/>
    </i>
    <i>
      <x v="194"/>
    </i>
    <i>
      <x v="341"/>
    </i>
    <i>
      <x v="195"/>
    </i>
    <i>
      <x v="7"/>
    </i>
    <i>
      <x v="111"/>
    </i>
    <i>
      <x v="12"/>
    </i>
    <i>
      <x v="197"/>
    </i>
    <i>
      <x v="64"/>
    </i>
    <i>
      <x v="198"/>
    </i>
    <i>
      <x v="21"/>
    </i>
    <i>
      <x v="49"/>
    </i>
    <i>
      <x v="254"/>
    </i>
    <i>
      <x v="200"/>
    </i>
    <i>
      <x v="256"/>
    </i>
    <i>
      <x v="112"/>
    </i>
    <i>
      <x v="67"/>
    </i>
    <i>
      <x v="113"/>
    </i>
    <i>
      <x v="260"/>
    </i>
    <i>
      <x v="114"/>
    </i>
    <i>
      <x v="68"/>
    </i>
    <i>
      <x v="204"/>
    </i>
    <i>
      <x v="100"/>
    </i>
    <i>
      <x v="26"/>
    </i>
    <i>
      <x v="266"/>
    </i>
    <i>
      <x v="17"/>
    </i>
    <i>
      <x v="268"/>
    </i>
    <i>
      <x v="207"/>
    </i>
    <i>
      <x v="70"/>
    </i>
    <i>
      <x v="208"/>
    </i>
    <i>
      <x v="129"/>
    </i>
    <i>
      <x v="209"/>
    </i>
    <i>
      <x v="274"/>
    </i>
    <i>
      <x v="210"/>
    </i>
    <i>
      <x v="131"/>
    </i>
    <i>
      <x v="211"/>
    </i>
    <i>
      <x v="278"/>
    </i>
    <i>
      <x v="212"/>
    </i>
    <i>
      <x v="280"/>
    </i>
    <i>
      <x v="213"/>
    </i>
    <i>
      <x v="282"/>
    </i>
    <i>
      <x v="18"/>
    </i>
    <i>
      <x v="74"/>
    </i>
    <i>
      <x v="215"/>
    </i>
    <i>
      <x v="75"/>
    </i>
    <i>
      <x v="116"/>
    </i>
    <i>
      <x v="288"/>
    </i>
    <i>
      <x v="53"/>
    </i>
    <i>
      <x v="290"/>
    </i>
    <i>
      <x v="19"/>
    </i>
    <i>
      <x v="78"/>
    </i>
    <i>
      <x v="89"/>
    </i>
    <i>
      <x v="134"/>
    </i>
    <i>
      <x v="117"/>
    </i>
    <i>
      <x v="296"/>
    </i>
    <i>
      <x v="4"/>
    </i>
    <i>
      <x v="29"/>
    </i>
    <i>
      <x v="222"/>
    </i>
    <i>
      <x v="300"/>
    </i>
    <i>
      <x v="223"/>
    </i>
    <i>
      <x v="302"/>
    </i>
    <i>
      <x v="96"/>
    </i>
    <i>
      <x v="30"/>
    </i>
    <i>
      <x v="57"/>
    </i>
    <i>
      <x v="138"/>
    </i>
    <i>
      <x v="119"/>
    </i>
    <i>
      <x v="308"/>
    </i>
    <i>
      <x v="227"/>
    </i>
    <i>
      <x v="310"/>
    </i>
    <i>
      <x v="228"/>
    </i>
    <i>
      <x v="103"/>
    </i>
    <i>
      <x v="229"/>
    </i>
    <i>
      <x v="314"/>
    </i>
    <i>
      <x v="120"/>
    </i>
    <i>
      <x v="141"/>
    </i>
    <i>
      <x v="59"/>
    </i>
    <i>
      <x v="318"/>
    </i>
    <i>
      <x v="97"/>
    </i>
    <i>
      <x v="320"/>
    </i>
    <i>
      <x v="233"/>
    </i>
    <i>
      <x v="322"/>
    </i>
    <i>
      <x v="234"/>
    </i>
    <i>
      <x v="324"/>
    </i>
    <i>
      <x v="235"/>
    </i>
    <i>
      <x v="326"/>
    </i>
    <i>
      <x v="27"/>
    </i>
    <i>
      <x v="328"/>
    </i>
    <i>
      <x v="92"/>
    </i>
    <i>
      <x v="142"/>
    </i>
    <i>
      <x v="60"/>
    </i>
    <i>
      <x v="332"/>
    </i>
    <i>
      <x v="239"/>
    </i>
    <i>
      <x v="334"/>
    </i>
    <i>
      <x v="240"/>
    </i>
    <i>
      <x v="336"/>
    </i>
    <i>
      <x v="241"/>
    </i>
    <i>
      <x v="85"/>
    </i>
    <i>
      <x v="124"/>
    </i>
    <i>
      <x v="86"/>
    </i>
    <i>
      <x v="243"/>
    </i>
    <i>
      <x v="342"/>
    </i>
    <i>
      <x v="244"/>
    </i>
    <i>
      <x v="145"/>
    </i>
    <i>
      <x v="61"/>
    </i>
    <i>
      <x v="346"/>
    </i>
    <i>
      <x v="246"/>
    </i>
    <i>
      <x v="348"/>
    </i>
    <i>
      <x v="20"/>
    </i>
    <i>
      <x v="63"/>
    </i>
    <i>
      <x v="219"/>
    </i>
    <i>
      <x v="55"/>
    </i>
    <i>
      <x v="353"/>
    </i>
    <i>
      <x v="178"/>
    </i>
    <i>
      <x v="355"/>
    </i>
    <i>
      <x v="179"/>
    </i>
    <i>
      <x v="357"/>
    </i>
    <i>
      <x v="361"/>
    </i>
    <i>
      <x v="359"/>
    </i>
    <i>
      <x v="181"/>
    </i>
    <i>
      <x v="5"/>
    </i>
    <i>
      <x v="182"/>
    </i>
    <i>
      <x v="180"/>
    </i>
    <i>
      <x v="2892"/>
    </i>
    <i t="grand">
      <x/>
    </i>
  </rowItems>
  <colFields count="1">
    <field x="5"/>
  </colFields>
  <colItems count="11">
    <i>
      <x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 t="grand">
      <x/>
    </i>
  </colItems>
  <pageFields count="1">
    <pageField fld="1" hier="-1"/>
  </pageFields>
  <dataFields count="1">
    <dataField name="Count of รอบหยิบ" fld="2" subtotal="count" baseField="0" baseItem="0"/>
  </dataFields>
  <formats count="3">
    <format dxfId="2">
      <pivotArea collapsedLevelsAreSubtotals="1" fieldPosition="0">
        <references count="1">
          <reference field="0" count="73">
            <x v="0"/>
            <x v="8"/>
            <x v="32"/>
            <x v="33"/>
            <x v="44"/>
            <x v="51"/>
            <x v="123"/>
            <x v="146"/>
            <x v="171"/>
            <x v="184"/>
            <x v="217"/>
            <x v="221"/>
            <x v="226"/>
            <x v="457"/>
            <x v="466"/>
            <x v="497"/>
            <x v="503"/>
            <x v="549"/>
            <x v="572"/>
            <x v="599"/>
            <x v="605"/>
            <x v="650"/>
            <x v="651"/>
            <x v="654"/>
            <x v="660"/>
            <x v="661"/>
            <x v="704"/>
            <x v="708"/>
            <x v="720"/>
            <x v="722"/>
            <x v="723"/>
            <x v="726"/>
            <x v="729"/>
            <x v="739"/>
            <x v="750"/>
            <x v="761"/>
            <x v="787"/>
            <x v="827"/>
            <x v="908"/>
            <x v="917"/>
            <x v="1135"/>
            <x v="1235"/>
            <x v="1369"/>
            <x v="1442"/>
            <x v="1457"/>
            <x v="1514"/>
            <x v="1703"/>
            <x v="1720"/>
            <x v="1755"/>
            <x v="1760"/>
            <x v="1811"/>
            <x v="1819"/>
            <x v="1835"/>
            <x v="1884"/>
            <x v="1888"/>
            <x v="1901"/>
            <x v="1981"/>
            <x v="1986"/>
            <x v="1988"/>
            <x v="1990"/>
            <x v="2126"/>
            <x v="2132"/>
            <x v="2334"/>
            <x v="2658"/>
            <x v="2662"/>
            <x v="2698"/>
            <x v="2700"/>
            <x v="2739"/>
            <x v="2745"/>
            <x v="2790"/>
            <x v="2798"/>
            <x v="2811"/>
            <x v="2842"/>
          </reference>
        </references>
      </pivotArea>
    </format>
    <format dxfId="1">
      <pivotArea dataOnly="0" labelOnly="1" fieldPosition="0">
        <references count="1">
          <reference field="0" count="50">
            <x v="0"/>
            <x v="8"/>
            <x v="33"/>
            <x v="51"/>
            <x v="123"/>
            <x v="221"/>
            <x v="226"/>
            <x v="466"/>
            <x v="497"/>
            <x v="503"/>
            <x v="549"/>
            <x v="572"/>
            <x v="599"/>
            <x v="651"/>
            <x v="654"/>
            <x v="660"/>
            <x v="704"/>
            <x v="708"/>
            <x v="720"/>
            <x v="722"/>
            <x v="723"/>
            <x v="726"/>
            <x v="729"/>
            <x v="739"/>
            <x v="750"/>
            <x v="761"/>
            <x v="827"/>
            <x v="1135"/>
            <x v="1235"/>
            <x v="1442"/>
            <x v="1720"/>
            <x v="1755"/>
            <x v="1760"/>
            <x v="1811"/>
            <x v="1819"/>
            <x v="1835"/>
            <x v="1901"/>
            <x v="1981"/>
            <x v="1986"/>
            <x v="1988"/>
            <x v="2126"/>
            <x v="2132"/>
            <x v="2334"/>
            <x v="2658"/>
            <x v="2662"/>
            <x v="2698"/>
            <x v="2700"/>
            <x v="2745"/>
            <x v="2790"/>
            <x v="2842"/>
          </reference>
        </references>
      </pivotArea>
    </format>
    <format dxfId="0">
      <pivotArea dataOnly="0" labelOnly="1" fieldPosition="0">
        <references count="1">
          <reference field="0" count="23">
            <x v="32"/>
            <x v="44"/>
            <x v="146"/>
            <x v="171"/>
            <x v="184"/>
            <x v="217"/>
            <x v="457"/>
            <x v="605"/>
            <x v="650"/>
            <x v="661"/>
            <x v="787"/>
            <x v="908"/>
            <x v="917"/>
            <x v="1369"/>
            <x v="1457"/>
            <x v="1514"/>
            <x v="1703"/>
            <x v="1884"/>
            <x v="1888"/>
            <x v="1990"/>
            <x v="2739"/>
            <x v="2798"/>
            <x v="2811"/>
          </reference>
        </references>
      </pivotArea>
    </format>
  </formats>
  <chartFormats count="66">
    <chartFormat chart="0" format="0" series="1">
      <pivotArea type="data" outline="0" fieldPosition="0">
        <references count="1"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1"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1"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1"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1"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1"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1"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1">
          <reference field="1" count="1" selected="0">
            <x v="11"/>
          </reference>
        </references>
      </pivotArea>
    </chartFormat>
    <chartFormat chart="0" format="12" series="1">
      <pivotArea type="data" outline="0" fieldPosition="0">
        <references count="1">
          <reference field="1" count="1" selected="0">
            <x v="12"/>
          </reference>
        </references>
      </pivotArea>
    </chartFormat>
    <chartFormat chart="0" format="13" series="1">
      <pivotArea type="data" outline="0" fieldPosition="0">
        <references count="1">
          <reference field="1" count="1" selected="0">
            <x v="13"/>
          </reference>
        </references>
      </pivotArea>
    </chartFormat>
    <chartFormat chart="0" format="14" series="1">
      <pivotArea type="data" outline="0" fieldPosition="0">
        <references count="1">
          <reference field="1" count="1" selected="0">
            <x v="14"/>
          </reference>
        </references>
      </pivotArea>
    </chartFormat>
    <chartFormat chart="0" format="15" series="1">
      <pivotArea type="data" outline="0" fieldPosition="0">
        <references count="1">
          <reference field="1" count="1" selected="0">
            <x v="15"/>
          </reference>
        </references>
      </pivotArea>
    </chartFormat>
    <chartFormat chart="0" format="16" series="1">
      <pivotArea type="data" outline="0" fieldPosition="0">
        <references count="1">
          <reference field="1" count="1" selected="0">
            <x v="16"/>
          </reference>
        </references>
      </pivotArea>
    </chartFormat>
    <chartFormat chart="0" format="17" series="1">
      <pivotArea type="data" outline="0" fieldPosition="0">
        <references count="1">
          <reference field="1" count="1" selected="0">
            <x v="17"/>
          </reference>
        </references>
      </pivotArea>
    </chartFormat>
    <chartFormat chart="0" format="18" series="1">
      <pivotArea type="data" outline="0" fieldPosition="0">
        <references count="1">
          <reference field="1" count="1" selected="0">
            <x v="18"/>
          </reference>
        </references>
      </pivotArea>
    </chartFormat>
    <chartFormat chart="0" format="19" series="1">
      <pivotArea type="data" outline="0" fieldPosition="0">
        <references count="1">
          <reference field="1" count="1" selected="0">
            <x v="19"/>
          </reference>
        </references>
      </pivotArea>
    </chartFormat>
    <chartFormat chart="0" format="20" series="1">
      <pivotArea type="data" outline="0" fieldPosition="0">
        <references count="1">
          <reference field="1" count="1" selected="0">
            <x v="20"/>
          </reference>
        </references>
      </pivotArea>
    </chartFormat>
    <chartFormat chart="0" format="21" series="1">
      <pivotArea type="data" outline="0" fieldPosition="0">
        <references count="1">
          <reference field="1" count="1" selected="0">
            <x v="21"/>
          </reference>
        </references>
      </pivotArea>
    </chartFormat>
    <chartFormat chart="0" format="22" series="1">
      <pivotArea type="data" outline="0" fieldPosition="0">
        <references count="1">
          <reference field="1" count="1" selected="0">
            <x v="22"/>
          </reference>
        </references>
      </pivotArea>
    </chartFormat>
    <chartFormat chart="0" format="23" series="1">
      <pivotArea type="data" outline="0" fieldPosition="0">
        <references count="1">
          <reference field="1" count="1" selected="0">
            <x v="23"/>
          </reference>
        </references>
      </pivotArea>
    </chartFormat>
    <chartFormat chart="0" format="24" series="1">
      <pivotArea type="data" outline="0" fieldPosition="0">
        <references count="1">
          <reference field="1" count="1" selected="0">
            <x v="24"/>
          </reference>
        </references>
      </pivotArea>
    </chartFormat>
    <chartFormat chart="0" format="25" series="1">
      <pivotArea type="data" outline="0" fieldPosition="0">
        <references count="1">
          <reference field="1" count="1" selected="0">
            <x v="25"/>
          </reference>
        </references>
      </pivotArea>
    </chartFormat>
    <chartFormat chart="0" format="22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0" format="2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0" format="2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0" format="2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0" format="23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0" format="2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0" format="2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0" format="2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0" format="2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  <chartFormat chart="1" format="2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" format="2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1" format="2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1" format="2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1" format="2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1" format="24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1" format="24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1" format="24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1" format="24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1" format="24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  <chartFormat chart="2" format="24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4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2" format="24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2" format="24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2" format="24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2" format="25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2" format="25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2" format="25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2" format="25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2" format="25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  <chartFormat chart="3" format="25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3" format="2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3" format="2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3" format="25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3" format="2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3" format="2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3" format="2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3" format="2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3" format="2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9626EC-D998-4331-BFD8-9A644A8AB476}">
  <sheetPr>
    <pageSetUpPr fitToPage="1"/>
  </sheetPr>
  <dimension ref="A1:AC178"/>
  <sheetViews>
    <sheetView zoomScale="80" zoomScaleNormal="80" workbookViewId="0">
      <pane xSplit="1" ySplit="2" topLeftCell="B3" activePane="bottomRight" state="frozen"/>
      <selection activeCell="T177" sqref="T177:AA177"/>
      <selection pane="topRight" activeCell="T177" sqref="T177:AA177"/>
      <selection pane="bottomLeft" activeCell="T177" sqref="T177:AA177"/>
      <selection pane="bottomRight" activeCell="A3" sqref="A3"/>
    </sheetView>
  </sheetViews>
  <sheetFormatPr defaultColWidth="9.6328125" defaultRowHeight="14.5" x14ac:dyDescent="0.35"/>
  <cols>
    <col min="1" max="1" width="9.6328125" style="1" customWidth="1"/>
    <col min="2" max="13" width="4.453125" style="1" customWidth="1"/>
    <col min="14" max="14" width="6.08984375" style="1" customWidth="1"/>
    <col min="15" max="15" width="6.6328125" style="1" customWidth="1"/>
    <col min="16" max="27" width="5.08984375" style="1" customWidth="1"/>
    <col min="28" max="28" width="6.453125" style="1" customWidth="1"/>
    <col min="29" max="29" width="7" style="1" customWidth="1"/>
    <col min="30" max="16384" width="9.6328125" style="1"/>
  </cols>
  <sheetData>
    <row r="1" spans="1:29" ht="24" customHeight="1" x14ac:dyDescent="0.35">
      <c r="N1" s="42" t="s">
        <v>0</v>
      </c>
      <c r="O1" s="42"/>
    </row>
    <row r="2" spans="1:29" ht="27.65" customHeight="1" thickBot="1" x14ac:dyDescent="0.4">
      <c r="A2" s="2"/>
      <c r="B2" s="2">
        <v>150</v>
      </c>
      <c r="C2" s="2">
        <v>150</v>
      </c>
      <c r="D2" s="2">
        <v>150</v>
      </c>
      <c r="E2" s="2">
        <v>150</v>
      </c>
      <c r="F2" s="2">
        <v>150</v>
      </c>
      <c r="G2" s="2">
        <v>150</v>
      </c>
      <c r="H2" s="2">
        <v>150</v>
      </c>
      <c r="I2" s="2">
        <v>150</v>
      </c>
      <c r="J2" s="2">
        <v>150</v>
      </c>
      <c r="K2" s="2">
        <v>150</v>
      </c>
      <c r="L2" s="2">
        <v>150</v>
      </c>
      <c r="M2" s="2">
        <v>150</v>
      </c>
      <c r="N2" s="2">
        <v>1000</v>
      </c>
      <c r="O2" s="2">
        <v>1000</v>
      </c>
      <c r="P2" s="2">
        <v>150</v>
      </c>
      <c r="Q2" s="2">
        <v>150</v>
      </c>
      <c r="R2" s="2">
        <v>150</v>
      </c>
      <c r="S2" s="2">
        <v>150</v>
      </c>
      <c r="T2" s="2">
        <v>150</v>
      </c>
      <c r="U2" s="2">
        <v>150</v>
      </c>
      <c r="V2" s="2">
        <v>150</v>
      </c>
      <c r="W2" s="2">
        <v>150</v>
      </c>
      <c r="X2" s="2">
        <v>150</v>
      </c>
      <c r="Y2" s="2">
        <v>150</v>
      </c>
      <c r="Z2" s="2">
        <v>150</v>
      </c>
      <c r="AA2" s="2">
        <v>150</v>
      </c>
      <c r="AB2" s="2">
        <v>1000</v>
      </c>
      <c r="AC2" s="2">
        <v>1000</v>
      </c>
    </row>
    <row r="3" spans="1:29" ht="15.75" customHeight="1" thickBot="1" x14ac:dyDescent="0.4">
      <c r="A3" s="2">
        <v>500</v>
      </c>
      <c r="B3" s="43" t="s">
        <v>1</v>
      </c>
      <c r="C3" s="40"/>
      <c r="D3" s="39" t="s">
        <v>2</v>
      </c>
      <c r="E3" s="39"/>
      <c r="F3" s="38" t="s">
        <v>3</v>
      </c>
      <c r="G3" s="38"/>
      <c r="H3" s="38" t="s">
        <v>4</v>
      </c>
      <c r="I3" s="38"/>
      <c r="J3" s="38" t="s">
        <v>5</v>
      </c>
      <c r="K3" s="38"/>
      <c r="L3" s="38" t="s">
        <v>6</v>
      </c>
      <c r="M3" s="44"/>
      <c r="N3" s="45">
        <v>500</v>
      </c>
      <c r="O3" s="45"/>
      <c r="P3" s="37" t="s">
        <v>7</v>
      </c>
      <c r="Q3" s="38"/>
      <c r="R3" s="38" t="s">
        <v>8</v>
      </c>
      <c r="S3" s="38"/>
      <c r="T3" s="38" t="s">
        <v>9</v>
      </c>
      <c r="U3" s="38"/>
      <c r="V3" s="38" t="s">
        <v>10</v>
      </c>
      <c r="W3" s="38"/>
      <c r="X3" s="39" t="s">
        <v>11</v>
      </c>
      <c r="Y3" s="39"/>
      <c r="Z3" s="40" t="s">
        <v>12</v>
      </c>
      <c r="AA3" s="41"/>
      <c r="AB3" s="35">
        <v>500</v>
      </c>
      <c r="AC3" s="35"/>
    </row>
    <row r="4" spans="1:29" ht="15" customHeight="1" x14ac:dyDescent="0.35">
      <c r="A4" s="3">
        <v>500</v>
      </c>
      <c r="B4" s="36">
        <v>150</v>
      </c>
      <c r="C4" s="36">
        <v>150</v>
      </c>
      <c r="D4" s="36">
        <v>150</v>
      </c>
      <c r="E4" s="36">
        <v>150</v>
      </c>
      <c r="F4" s="36">
        <v>150</v>
      </c>
      <c r="G4" s="36">
        <v>150</v>
      </c>
      <c r="H4" s="36">
        <v>150</v>
      </c>
      <c r="I4" s="36">
        <v>150</v>
      </c>
      <c r="J4" s="36">
        <v>150</v>
      </c>
      <c r="K4" s="36">
        <v>150</v>
      </c>
      <c r="L4" s="36">
        <v>150</v>
      </c>
      <c r="M4" s="36">
        <v>150</v>
      </c>
      <c r="N4" s="36">
        <v>500</v>
      </c>
      <c r="O4" s="36"/>
      <c r="P4" s="36">
        <v>150</v>
      </c>
      <c r="Q4" s="36">
        <v>150</v>
      </c>
      <c r="R4" s="36">
        <v>150</v>
      </c>
      <c r="S4" s="36">
        <v>150</v>
      </c>
      <c r="T4" s="36">
        <v>150</v>
      </c>
      <c r="U4" s="36">
        <v>150</v>
      </c>
      <c r="V4" s="36">
        <v>150</v>
      </c>
      <c r="W4" s="36">
        <v>150</v>
      </c>
      <c r="X4" s="36">
        <v>150</v>
      </c>
      <c r="Y4" s="36">
        <v>150</v>
      </c>
      <c r="Z4" s="36">
        <v>150</v>
      </c>
      <c r="AA4" s="36">
        <v>150</v>
      </c>
      <c r="AB4" s="36">
        <v>500</v>
      </c>
      <c r="AC4" s="36"/>
    </row>
    <row r="5" spans="1:29" ht="13.5" customHeight="1" thickBot="1" x14ac:dyDescent="0.4">
      <c r="A5" s="3">
        <v>500</v>
      </c>
      <c r="B5" s="36"/>
      <c r="C5" s="36"/>
      <c r="D5" s="36"/>
      <c r="E5" s="36"/>
      <c r="F5" s="36"/>
      <c r="G5" s="36"/>
      <c r="H5" s="36"/>
      <c r="I5" s="36"/>
      <c r="J5" s="36"/>
      <c r="K5" s="36"/>
      <c r="L5" s="36"/>
      <c r="M5" s="36"/>
      <c r="N5" s="36">
        <v>500</v>
      </c>
      <c r="O5" s="36"/>
      <c r="P5" s="36"/>
      <c r="Q5" s="36"/>
      <c r="R5" s="36"/>
      <c r="S5" s="36"/>
      <c r="T5" s="36"/>
      <c r="U5" s="36"/>
      <c r="V5" s="36"/>
      <c r="W5" s="36"/>
      <c r="X5" s="36"/>
      <c r="Y5" s="36"/>
      <c r="Z5" s="36"/>
      <c r="AA5" s="36"/>
      <c r="AB5" s="36">
        <v>500</v>
      </c>
      <c r="AC5" s="36"/>
    </row>
    <row r="6" spans="1:29" ht="15" customHeight="1" x14ac:dyDescent="0.35">
      <c r="A6" s="2">
        <v>500</v>
      </c>
      <c r="B6" s="58" t="s">
        <v>13</v>
      </c>
      <c r="C6" s="50"/>
      <c r="D6" s="57" t="s">
        <v>14</v>
      </c>
      <c r="E6" s="57"/>
      <c r="F6" s="56" t="s">
        <v>15</v>
      </c>
      <c r="G6" s="56"/>
      <c r="H6" s="56" t="s">
        <v>16</v>
      </c>
      <c r="I6" s="56"/>
      <c r="J6" s="56" t="s">
        <v>17</v>
      </c>
      <c r="K6" s="56"/>
      <c r="L6" s="56" t="s">
        <v>18</v>
      </c>
      <c r="M6" s="59"/>
      <c r="N6" s="35">
        <v>500</v>
      </c>
      <c r="O6" s="35"/>
      <c r="P6" s="55" t="s">
        <v>19</v>
      </c>
      <c r="Q6" s="56"/>
      <c r="R6" s="56" t="s">
        <v>20</v>
      </c>
      <c r="S6" s="56"/>
      <c r="T6" s="56" t="s">
        <v>21</v>
      </c>
      <c r="U6" s="56"/>
      <c r="V6" s="56" t="s">
        <v>22</v>
      </c>
      <c r="W6" s="56"/>
      <c r="X6" s="57" t="s">
        <v>23</v>
      </c>
      <c r="Y6" s="57"/>
      <c r="Z6" s="50" t="s">
        <v>24</v>
      </c>
      <c r="AA6" s="51"/>
      <c r="AB6" s="35">
        <v>500</v>
      </c>
      <c r="AC6" s="35"/>
    </row>
    <row r="7" spans="1:29" ht="15" customHeight="1" thickBot="1" x14ac:dyDescent="0.4">
      <c r="A7" s="2">
        <v>500</v>
      </c>
      <c r="B7" s="52" t="s">
        <v>25</v>
      </c>
      <c r="C7" s="48"/>
      <c r="D7" s="47" t="s">
        <v>26</v>
      </c>
      <c r="E7" s="47"/>
      <c r="F7" s="46" t="s">
        <v>27</v>
      </c>
      <c r="G7" s="46"/>
      <c r="H7" s="46" t="s">
        <v>28</v>
      </c>
      <c r="I7" s="46"/>
      <c r="J7" s="46" t="s">
        <v>29</v>
      </c>
      <c r="K7" s="46"/>
      <c r="L7" s="46" t="s">
        <v>30</v>
      </c>
      <c r="M7" s="53"/>
      <c r="N7" s="35">
        <v>500</v>
      </c>
      <c r="O7" s="35"/>
      <c r="P7" s="54" t="s">
        <v>31</v>
      </c>
      <c r="Q7" s="46"/>
      <c r="R7" s="46" t="s">
        <v>32</v>
      </c>
      <c r="S7" s="46"/>
      <c r="T7" s="46" t="s">
        <v>33</v>
      </c>
      <c r="U7" s="46"/>
      <c r="V7" s="46" t="s">
        <v>34</v>
      </c>
      <c r="W7" s="46"/>
      <c r="X7" s="47" t="s">
        <v>35</v>
      </c>
      <c r="Y7" s="47"/>
      <c r="Z7" s="48" t="s">
        <v>36</v>
      </c>
      <c r="AA7" s="49"/>
      <c r="AB7" s="35">
        <v>500</v>
      </c>
      <c r="AC7" s="35"/>
    </row>
    <row r="8" spans="1:29" ht="15" customHeight="1" x14ac:dyDescent="0.35">
      <c r="A8" s="3">
        <v>500</v>
      </c>
      <c r="B8" s="36">
        <v>150</v>
      </c>
      <c r="C8" s="36">
        <v>150</v>
      </c>
      <c r="D8" s="36">
        <v>150</v>
      </c>
      <c r="E8" s="36">
        <v>150</v>
      </c>
      <c r="F8" s="36">
        <v>150</v>
      </c>
      <c r="G8" s="36">
        <v>150</v>
      </c>
      <c r="H8" s="36">
        <v>150</v>
      </c>
      <c r="I8" s="36">
        <v>150</v>
      </c>
      <c r="J8" s="36">
        <v>150</v>
      </c>
      <c r="K8" s="36">
        <v>150</v>
      </c>
      <c r="L8" s="36">
        <v>150</v>
      </c>
      <c r="M8" s="36">
        <v>150</v>
      </c>
      <c r="N8" s="36">
        <v>500</v>
      </c>
      <c r="O8" s="36"/>
      <c r="P8" s="36">
        <v>150</v>
      </c>
      <c r="Q8" s="36">
        <v>150</v>
      </c>
      <c r="R8" s="36">
        <v>150</v>
      </c>
      <c r="S8" s="36">
        <v>150</v>
      </c>
      <c r="T8" s="36">
        <v>150</v>
      </c>
      <c r="U8" s="36">
        <v>150</v>
      </c>
      <c r="V8" s="36">
        <v>150</v>
      </c>
      <c r="W8" s="36">
        <v>150</v>
      </c>
      <c r="X8" s="36">
        <v>150</v>
      </c>
      <c r="Y8" s="36">
        <v>150</v>
      </c>
      <c r="Z8" s="36">
        <v>150</v>
      </c>
      <c r="AA8" s="36">
        <v>150</v>
      </c>
      <c r="AB8" s="36">
        <v>500</v>
      </c>
      <c r="AC8" s="36"/>
    </row>
    <row r="9" spans="1:29" ht="15" customHeight="1" thickBot="1" x14ac:dyDescent="0.4">
      <c r="A9" s="3">
        <v>500</v>
      </c>
      <c r="B9" s="36"/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>
        <v>500</v>
      </c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>
        <v>500</v>
      </c>
      <c r="AC9" s="36"/>
    </row>
    <row r="10" spans="1:29" ht="15" customHeight="1" x14ac:dyDescent="0.35">
      <c r="A10" s="2">
        <v>500</v>
      </c>
      <c r="B10" s="58" t="s">
        <v>37</v>
      </c>
      <c r="C10" s="50"/>
      <c r="D10" s="57" t="s">
        <v>38</v>
      </c>
      <c r="E10" s="57"/>
      <c r="F10" s="56" t="s">
        <v>39</v>
      </c>
      <c r="G10" s="56"/>
      <c r="H10" s="56" t="s">
        <v>40</v>
      </c>
      <c r="I10" s="56"/>
      <c r="J10" s="56" t="s">
        <v>41</v>
      </c>
      <c r="K10" s="56"/>
      <c r="L10" s="56" t="s">
        <v>42</v>
      </c>
      <c r="M10" s="59"/>
      <c r="N10" s="35">
        <v>500</v>
      </c>
      <c r="O10" s="35"/>
      <c r="P10" s="55" t="s">
        <v>43</v>
      </c>
      <c r="Q10" s="56"/>
      <c r="R10" s="56" t="s">
        <v>44</v>
      </c>
      <c r="S10" s="56"/>
      <c r="T10" s="56" t="s">
        <v>45</v>
      </c>
      <c r="U10" s="56"/>
      <c r="V10" s="56" t="s">
        <v>46</v>
      </c>
      <c r="W10" s="56"/>
      <c r="X10" s="57" t="s">
        <v>47</v>
      </c>
      <c r="Y10" s="57"/>
      <c r="Z10" s="50" t="s">
        <v>48</v>
      </c>
      <c r="AA10" s="51"/>
      <c r="AB10" s="35">
        <v>500</v>
      </c>
      <c r="AC10" s="35"/>
    </row>
    <row r="11" spans="1:29" ht="15" thickBot="1" x14ac:dyDescent="0.4">
      <c r="A11" s="2">
        <v>500</v>
      </c>
      <c r="B11" s="52" t="s">
        <v>49</v>
      </c>
      <c r="C11" s="48"/>
      <c r="D11" s="47" t="s">
        <v>50</v>
      </c>
      <c r="E11" s="47"/>
      <c r="F11" s="46" t="s">
        <v>51</v>
      </c>
      <c r="G11" s="46"/>
      <c r="H11" s="46" t="s">
        <v>52</v>
      </c>
      <c r="I11" s="46"/>
      <c r="J11" s="46" t="s">
        <v>53</v>
      </c>
      <c r="K11" s="46"/>
      <c r="L11" s="46" t="s">
        <v>54</v>
      </c>
      <c r="M11" s="53"/>
      <c r="N11" s="35">
        <v>500</v>
      </c>
      <c r="O11" s="35"/>
      <c r="P11" s="54" t="s">
        <v>55</v>
      </c>
      <c r="Q11" s="46"/>
      <c r="R11" s="46" t="s">
        <v>56</v>
      </c>
      <c r="S11" s="46"/>
      <c r="T11" s="46" t="s">
        <v>57</v>
      </c>
      <c r="U11" s="46"/>
      <c r="V11" s="46" t="s">
        <v>58</v>
      </c>
      <c r="W11" s="46"/>
      <c r="X11" s="47" t="s">
        <v>59</v>
      </c>
      <c r="Y11" s="47"/>
      <c r="Z11" s="48" t="s">
        <v>60</v>
      </c>
      <c r="AA11" s="49"/>
      <c r="AB11" s="35">
        <v>500</v>
      </c>
      <c r="AC11" s="35"/>
    </row>
    <row r="12" spans="1:29" x14ac:dyDescent="0.35">
      <c r="A12" s="3">
        <v>500</v>
      </c>
      <c r="B12" s="36">
        <v>150</v>
      </c>
      <c r="C12" s="36">
        <v>150</v>
      </c>
      <c r="D12" s="36">
        <v>150</v>
      </c>
      <c r="E12" s="36">
        <v>150</v>
      </c>
      <c r="F12" s="36">
        <v>150</v>
      </c>
      <c r="G12" s="36">
        <v>150</v>
      </c>
      <c r="H12" s="36">
        <v>150</v>
      </c>
      <c r="I12" s="36">
        <v>150</v>
      </c>
      <c r="J12" s="36">
        <v>150</v>
      </c>
      <c r="K12" s="36">
        <v>150</v>
      </c>
      <c r="L12" s="36">
        <v>150</v>
      </c>
      <c r="M12" s="36">
        <v>150</v>
      </c>
      <c r="N12" s="36">
        <v>500</v>
      </c>
      <c r="O12" s="36"/>
      <c r="P12" s="36">
        <v>150</v>
      </c>
      <c r="Q12" s="36">
        <v>150</v>
      </c>
      <c r="R12" s="36">
        <v>150</v>
      </c>
      <c r="S12" s="36">
        <v>150</v>
      </c>
      <c r="T12" s="36">
        <v>150</v>
      </c>
      <c r="U12" s="36">
        <v>150</v>
      </c>
      <c r="V12" s="36">
        <v>150</v>
      </c>
      <c r="W12" s="36">
        <v>150</v>
      </c>
      <c r="X12" s="36">
        <v>150</v>
      </c>
      <c r="Y12" s="36">
        <v>150</v>
      </c>
      <c r="Z12" s="36">
        <v>150</v>
      </c>
      <c r="AA12" s="36">
        <v>150</v>
      </c>
      <c r="AB12" s="36">
        <v>500</v>
      </c>
      <c r="AC12" s="36"/>
    </row>
    <row r="13" spans="1:29" ht="15" thickBot="1" x14ac:dyDescent="0.4">
      <c r="A13" s="3">
        <v>500</v>
      </c>
      <c r="B13" s="36"/>
      <c r="C13" s="36"/>
      <c r="D13" s="36"/>
      <c r="E13" s="36"/>
      <c r="F13" s="36"/>
      <c r="G13" s="36"/>
      <c r="H13" s="36"/>
      <c r="I13" s="36"/>
      <c r="J13" s="36"/>
      <c r="K13" s="36"/>
      <c r="L13" s="36"/>
      <c r="M13" s="36"/>
      <c r="N13" s="36">
        <v>500</v>
      </c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>
        <v>500</v>
      </c>
      <c r="AC13" s="36"/>
    </row>
    <row r="14" spans="1:29" x14ac:dyDescent="0.35">
      <c r="A14" s="2">
        <v>500</v>
      </c>
      <c r="B14" s="58" t="s">
        <v>61</v>
      </c>
      <c r="C14" s="50"/>
      <c r="D14" s="57" t="s">
        <v>62</v>
      </c>
      <c r="E14" s="57"/>
      <c r="F14" s="56" t="s">
        <v>63</v>
      </c>
      <c r="G14" s="56"/>
      <c r="H14" s="56" t="s">
        <v>64</v>
      </c>
      <c r="I14" s="56"/>
      <c r="J14" s="56" t="s">
        <v>65</v>
      </c>
      <c r="K14" s="56"/>
      <c r="L14" s="56" t="s">
        <v>66</v>
      </c>
      <c r="M14" s="59"/>
      <c r="N14" s="35">
        <v>500</v>
      </c>
      <c r="O14" s="35"/>
      <c r="P14" s="55" t="s">
        <v>67</v>
      </c>
      <c r="Q14" s="56"/>
      <c r="R14" s="56" t="s">
        <v>68</v>
      </c>
      <c r="S14" s="56"/>
      <c r="T14" s="56" t="s">
        <v>69</v>
      </c>
      <c r="U14" s="56"/>
      <c r="V14" s="56" t="s">
        <v>70</v>
      </c>
      <c r="W14" s="56"/>
      <c r="X14" s="57" t="s">
        <v>71</v>
      </c>
      <c r="Y14" s="57"/>
      <c r="Z14" s="50" t="s">
        <v>72</v>
      </c>
      <c r="AA14" s="51"/>
      <c r="AB14" s="35">
        <v>500</v>
      </c>
      <c r="AC14" s="35"/>
    </row>
    <row r="15" spans="1:29" ht="15" thickBot="1" x14ac:dyDescent="0.4">
      <c r="A15" s="2">
        <v>500</v>
      </c>
      <c r="B15" s="52" t="s">
        <v>73</v>
      </c>
      <c r="C15" s="48"/>
      <c r="D15" s="47" t="s">
        <v>74</v>
      </c>
      <c r="E15" s="47"/>
      <c r="F15" s="46" t="s">
        <v>75</v>
      </c>
      <c r="G15" s="46"/>
      <c r="H15" s="46" t="s">
        <v>76</v>
      </c>
      <c r="I15" s="46"/>
      <c r="J15" s="46" t="s">
        <v>77</v>
      </c>
      <c r="K15" s="46"/>
      <c r="L15" s="46" t="s">
        <v>78</v>
      </c>
      <c r="M15" s="53"/>
      <c r="N15" s="35">
        <v>500</v>
      </c>
      <c r="O15" s="35"/>
      <c r="P15" s="54" t="s">
        <v>79</v>
      </c>
      <c r="Q15" s="46"/>
      <c r="R15" s="46" t="s">
        <v>80</v>
      </c>
      <c r="S15" s="46"/>
      <c r="T15" s="46" t="s">
        <v>81</v>
      </c>
      <c r="U15" s="46"/>
      <c r="V15" s="46" t="s">
        <v>82</v>
      </c>
      <c r="W15" s="46"/>
      <c r="X15" s="47" t="s">
        <v>83</v>
      </c>
      <c r="Y15" s="47"/>
      <c r="Z15" s="48" t="s">
        <v>84</v>
      </c>
      <c r="AA15" s="49"/>
      <c r="AB15" s="35">
        <v>500</v>
      </c>
      <c r="AC15" s="35"/>
    </row>
    <row r="16" spans="1:29" x14ac:dyDescent="0.35">
      <c r="A16" s="3">
        <v>500</v>
      </c>
      <c r="B16" s="36">
        <v>150</v>
      </c>
      <c r="C16" s="36">
        <v>150</v>
      </c>
      <c r="D16" s="36">
        <v>150</v>
      </c>
      <c r="E16" s="36">
        <v>150</v>
      </c>
      <c r="F16" s="36">
        <v>150</v>
      </c>
      <c r="G16" s="36">
        <v>150</v>
      </c>
      <c r="H16" s="36">
        <v>150</v>
      </c>
      <c r="I16" s="36">
        <v>150</v>
      </c>
      <c r="J16" s="36">
        <v>150</v>
      </c>
      <c r="K16" s="36">
        <v>150</v>
      </c>
      <c r="L16" s="36">
        <v>150</v>
      </c>
      <c r="M16" s="36">
        <v>150</v>
      </c>
      <c r="N16" s="36">
        <v>500</v>
      </c>
      <c r="O16" s="36"/>
      <c r="P16" s="36">
        <v>150</v>
      </c>
      <c r="Q16" s="36">
        <v>150</v>
      </c>
      <c r="R16" s="36">
        <v>150</v>
      </c>
      <c r="S16" s="36">
        <v>150</v>
      </c>
      <c r="T16" s="36">
        <v>150</v>
      </c>
      <c r="U16" s="36">
        <v>150</v>
      </c>
      <c r="V16" s="36">
        <v>150</v>
      </c>
      <c r="W16" s="36">
        <v>150</v>
      </c>
      <c r="X16" s="36">
        <v>150</v>
      </c>
      <c r="Y16" s="36">
        <v>150</v>
      </c>
      <c r="Z16" s="36">
        <v>150</v>
      </c>
      <c r="AA16" s="36">
        <v>150</v>
      </c>
      <c r="AB16" s="36">
        <v>500</v>
      </c>
      <c r="AC16" s="36"/>
    </row>
    <row r="17" spans="1:29" ht="15" thickBot="1" x14ac:dyDescent="0.4">
      <c r="A17" s="3">
        <v>500</v>
      </c>
      <c r="B17" s="36"/>
      <c r="C17" s="36"/>
      <c r="D17" s="36"/>
      <c r="E17" s="36"/>
      <c r="F17" s="36"/>
      <c r="G17" s="36"/>
      <c r="H17" s="36"/>
      <c r="I17" s="36"/>
      <c r="J17" s="36"/>
      <c r="K17" s="36"/>
      <c r="L17" s="36"/>
      <c r="M17" s="36"/>
      <c r="N17" s="36">
        <v>500</v>
      </c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>
        <v>500</v>
      </c>
      <c r="AC17" s="36"/>
    </row>
    <row r="18" spans="1:29" x14ac:dyDescent="0.35">
      <c r="A18" s="2">
        <v>500</v>
      </c>
      <c r="B18" s="58" t="s">
        <v>85</v>
      </c>
      <c r="C18" s="50"/>
      <c r="D18" s="57" t="s">
        <v>86</v>
      </c>
      <c r="E18" s="57"/>
      <c r="F18" s="56" t="s">
        <v>87</v>
      </c>
      <c r="G18" s="56"/>
      <c r="H18" s="56" t="s">
        <v>88</v>
      </c>
      <c r="I18" s="56"/>
      <c r="J18" s="56" t="s">
        <v>89</v>
      </c>
      <c r="K18" s="56"/>
      <c r="L18" s="56" t="s">
        <v>90</v>
      </c>
      <c r="M18" s="59"/>
      <c r="N18" s="35">
        <v>500</v>
      </c>
      <c r="O18" s="35"/>
      <c r="P18" s="55" t="s">
        <v>91</v>
      </c>
      <c r="Q18" s="56"/>
      <c r="R18" s="56" t="s">
        <v>92</v>
      </c>
      <c r="S18" s="56"/>
      <c r="T18" s="56" t="s">
        <v>93</v>
      </c>
      <c r="U18" s="56"/>
      <c r="V18" s="56" t="s">
        <v>94</v>
      </c>
      <c r="W18" s="56"/>
      <c r="X18" s="57" t="s">
        <v>95</v>
      </c>
      <c r="Y18" s="57"/>
      <c r="Z18" s="50" t="s">
        <v>96</v>
      </c>
      <c r="AA18" s="51"/>
      <c r="AB18" s="35">
        <v>500</v>
      </c>
      <c r="AC18" s="35"/>
    </row>
    <row r="19" spans="1:29" ht="15" thickBot="1" x14ac:dyDescent="0.4">
      <c r="A19" s="2">
        <v>500</v>
      </c>
      <c r="B19" s="52" t="s">
        <v>97</v>
      </c>
      <c r="C19" s="48"/>
      <c r="D19" s="47" t="s">
        <v>98</v>
      </c>
      <c r="E19" s="47"/>
      <c r="F19" s="46" t="s">
        <v>99</v>
      </c>
      <c r="G19" s="46"/>
      <c r="H19" s="46" t="s">
        <v>100</v>
      </c>
      <c r="I19" s="46"/>
      <c r="J19" s="46" t="s">
        <v>101</v>
      </c>
      <c r="K19" s="46"/>
      <c r="L19" s="46" t="s">
        <v>102</v>
      </c>
      <c r="M19" s="53"/>
      <c r="N19" s="35">
        <v>500</v>
      </c>
      <c r="O19" s="35"/>
      <c r="P19" s="54" t="s">
        <v>103</v>
      </c>
      <c r="Q19" s="46"/>
      <c r="R19" s="46" t="s">
        <v>104</v>
      </c>
      <c r="S19" s="46"/>
      <c r="T19" s="46" t="s">
        <v>105</v>
      </c>
      <c r="U19" s="46"/>
      <c r="V19" s="46" t="s">
        <v>106</v>
      </c>
      <c r="W19" s="46"/>
      <c r="X19" s="47" t="s">
        <v>107</v>
      </c>
      <c r="Y19" s="47"/>
      <c r="Z19" s="48" t="s">
        <v>108</v>
      </c>
      <c r="AA19" s="49"/>
      <c r="AB19" s="35">
        <v>500</v>
      </c>
      <c r="AC19" s="35"/>
    </row>
    <row r="20" spans="1:29" x14ac:dyDescent="0.35">
      <c r="A20" s="3">
        <v>500</v>
      </c>
      <c r="B20" s="36">
        <v>150</v>
      </c>
      <c r="C20" s="36">
        <v>150</v>
      </c>
      <c r="D20" s="36">
        <v>150</v>
      </c>
      <c r="E20" s="36">
        <v>150</v>
      </c>
      <c r="F20" s="36">
        <v>150</v>
      </c>
      <c r="G20" s="36">
        <v>150</v>
      </c>
      <c r="H20" s="36">
        <v>150</v>
      </c>
      <c r="I20" s="36">
        <v>150</v>
      </c>
      <c r="J20" s="36">
        <v>150</v>
      </c>
      <c r="K20" s="36">
        <v>150</v>
      </c>
      <c r="L20" s="36">
        <v>150</v>
      </c>
      <c r="M20" s="36">
        <v>150</v>
      </c>
      <c r="N20" s="36">
        <v>500</v>
      </c>
      <c r="O20" s="36"/>
      <c r="P20" s="36">
        <v>150</v>
      </c>
      <c r="Q20" s="36">
        <v>150</v>
      </c>
      <c r="R20" s="36">
        <v>150</v>
      </c>
      <c r="S20" s="36">
        <v>150</v>
      </c>
      <c r="T20" s="36">
        <v>150</v>
      </c>
      <c r="U20" s="36">
        <v>150</v>
      </c>
      <c r="V20" s="36">
        <v>150</v>
      </c>
      <c r="W20" s="36">
        <v>150</v>
      </c>
      <c r="X20" s="36">
        <v>150</v>
      </c>
      <c r="Y20" s="36">
        <v>150</v>
      </c>
      <c r="Z20" s="36">
        <v>150</v>
      </c>
      <c r="AA20" s="36">
        <v>150</v>
      </c>
      <c r="AB20" s="36">
        <v>500</v>
      </c>
      <c r="AC20" s="36"/>
    </row>
    <row r="21" spans="1:29" ht="15" thickBot="1" x14ac:dyDescent="0.4">
      <c r="A21" s="3">
        <v>500</v>
      </c>
      <c r="B21" s="36"/>
      <c r="C21" s="36"/>
      <c r="D21" s="36"/>
      <c r="E21" s="36"/>
      <c r="F21" s="36"/>
      <c r="G21" s="36"/>
      <c r="H21" s="36"/>
      <c r="I21" s="36"/>
      <c r="J21" s="36"/>
      <c r="K21" s="36"/>
      <c r="L21" s="36"/>
      <c r="M21" s="36"/>
      <c r="N21" s="36">
        <v>500</v>
      </c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>
        <v>500</v>
      </c>
      <c r="AC21" s="36"/>
    </row>
    <row r="22" spans="1:29" x14ac:dyDescent="0.35">
      <c r="A22" s="2">
        <v>500</v>
      </c>
      <c r="B22" s="58" t="s">
        <v>109</v>
      </c>
      <c r="C22" s="50"/>
      <c r="D22" s="57" t="s">
        <v>110</v>
      </c>
      <c r="E22" s="57"/>
      <c r="F22" s="56" t="s">
        <v>111</v>
      </c>
      <c r="G22" s="56"/>
      <c r="H22" s="56" t="s">
        <v>112</v>
      </c>
      <c r="I22" s="56"/>
      <c r="J22" s="56" t="s">
        <v>113</v>
      </c>
      <c r="K22" s="56"/>
      <c r="L22" s="56" t="s">
        <v>114</v>
      </c>
      <c r="M22" s="59"/>
      <c r="N22" s="35">
        <v>500</v>
      </c>
      <c r="O22" s="35"/>
      <c r="P22" s="55" t="s">
        <v>115</v>
      </c>
      <c r="Q22" s="56"/>
      <c r="R22" s="56" t="s">
        <v>116</v>
      </c>
      <c r="S22" s="56"/>
      <c r="T22" s="56" t="s">
        <v>117</v>
      </c>
      <c r="U22" s="56"/>
      <c r="V22" s="56" t="s">
        <v>118</v>
      </c>
      <c r="W22" s="56"/>
      <c r="X22" s="57" t="s">
        <v>119</v>
      </c>
      <c r="Y22" s="57"/>
      <c r="Z22" s="50" t="s">
        <v>120</v>
      </c>
      <c r="AA22" s="51"/>
      <c r="AB22" s="35">
        <v>500</v>
      </c>
      <c r="AC22" s="35"/>
    </row>
    <row r="23" spans="1:29" ht="15" thickBot="1" x14ac:dyDescent="0.4">
      <c r="A23" s="2">
        <v>500</v>
      </c>
      <c r="B23" s="52" t="s">
        <v>121</v>
      </c>
      <c r="C23" s="48"/>
      <c r="D23" s="47" t="s">
        <v>122</v>
      </c>
      <c r="E23" s="47"/>
      <c r="F23" s="46" t="s">
        <v>123</v>
      </c>
      <c r="G23" s="46"/>
      <c r="H23" s="46" t="s">
        <v>124</v>
      </c>
      <c r="I23" s="46"/>
      <c r="J23" s="46" t="s">
        <v>125</v>
      </c>
      <c r="K23" s="46"/>
      <c r="L23" s="46" t="s">
        <v>126</v>
      </c>
      <c r="M23" s="53"/>
      <c r="N23" s="35">
        <v>500</v>
      </c>
      <c r="O23" s="35"/>
      <c r="P23" s="54" t="s">
        <v>127</v>
      </c>
      <c r="Q23" s="46"/>
      <c r="R23" s="46" t="s">
        <v>128</v>
      </c>
      <c r="S23" s="46"/>
      <c r="T23" s="46" t="s">
        <v>129</v>
      </c>
      <c r="U23" s="46"/>
      <c r="V23" s="46" t="s">
        <v>130</v>
      </c>
      <c r="W23" s="46"/>
      <c r="X23" s="47" t="s">
        <v>131</v>
      </c>
      <c r="Y23" s="47"/>
      <c r="Z23" s="48" t="s">
        <v>132</v>
      </c>
      <c r="AA23" s="49"/>
      <c r="AB23" s="35">
        <v>500</v>
      </c>
      <c r="AC23" s="35"/>
    </row>
    <row r="24" spans="1:29" x14ac:dyDescent="0.35">
      <c r="A24" s="3">
        <v>500</v>
      </c>
      <c r="B24" s="36">
        <v>150</v>
      </c>
      <c r="C24" s="36">
        <v>150</v>
      </c>
      <c r="D24" s="36">
        <v>150</v>
      </c>
      <c r="E24" s="36">
        <v>150</v>
      </c>
      <c r="F24" s="36">
        <v>150</v>
      </c>
      <c r="G24" s="36">
        <v>150</v>
      </c>
      <c r="H24" s="36">
        <v>150</v>
      </c>
      <c r="I24" s="36">
        <v>150</v>
      </c>
      <c r="J24" s="36">
        <v>150</v>
      </c>
      <c r="K24" s="36">
        <v>150</v>
      </c>
      <c r="L24" s="36">
        <v>150</v>
      </c>
      <c r="M24" s="36">
        <v>150</v>
      </c>
      <c r="N24" s="36">
        <v>500</v>
      </c>
      <c r="O24" s="36"/>
      <c r="P24" s="36">
        <v>150</v>
      </c>
      <c r="Q24" s="36">
        <v>150</v>
      </c>
      <c r="R24" s="36">
        <v>150</v>
      </c>
      <c r="S24" s="36">
        <v>150</v>
      </c>
      <c r="T24" s="36">
        <v>150</v>
      </c>
      <c r="U24" s="36">
        <v>150</v>
      </c>
      <c r="V24" s="36">
        <v>150</v>
      </c>
      <c r="W24" s="36">
        <v>150</v>
      </c>
      <c r="X24" s="36">
        <v>150</v>
      </c>
      <c r="Y24" s="36">
        <v>150</v>
      </c>
      <c r="Z24" s="36">
        <v>150</v>
      </c>
      <c r="AA24" s="36">
        <v>150</v>
      </c>
      <c r="AB24" s="36">
        <v>500</v>
      </c>
      <c r="AC24" s="36"/>
    </row>
    <row r="25" spans="1:29" ht="15" thickBot="1" x14ac:dyDescent="0.4">
      <c r="A25" s="3">
        <v>500</v>
      </c>
      <c r="B25" s="36"/>
      <c r="C25" s="36"/>
      <c r="D25" s="36"/>
      <c r="E25" s="36"/>
      <c r="F25" s="36"/>
      <c r="G25" s="36"/>
      <c r="H25" s="36"/>
      <c r="I25" s="36"/>
      <c r="J25" s="36"/>
      <c r="K25" s="36"/>
      <c r="L25" s="36"/>
      <c r="M25" s="36"/>
      <c r="N25" s="36">
        <v>500</v>
      </c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>
        <v>500</v>
      </c>
      <c r="AC25" s="36"/>
    </row>
    <row r="26" spans="1:29" x14ac:dyDescent="0.35">
      <c r="A26" s="2">
        <v>500</v>
      </c>
      <c r="B26" s="58" t="s">
        <v>133</v>
      </c>
      <c r="C26" s="50"/>
      <c r="D26" s="57" t="s">
        <v>134</v>
      </c>
      <c r="E26" s="57"/>
      <c r="F26" s="56" t="s">
        <v>135</v>
      </c>
      <c r="G26" s="56"/>
      <c r="H26" s="56" t="s">
        <v>136</v>
      </c>
      <c r="I26" s="56"/>
      <c r="J26" s="56" t="s">
        <v>137</v>
      </c>
      <c r="K26" s="56"/>
      <c r="L26" s="56" t="s">
        <v>138</v>
      </c>
      <c r="M26" s="59"/>
      <c r="N26" s="35">
        <v>500</v>
      </c>
      <c r="O26" s="35"/>
      <c r="P26" s="55" t="s">
        <v>139</v>
      </c>
      <c r="Q26" s="56"/>
      <c r="R26" s="56" t="s">
        <v>140</v>
      </c>
      <c r="S26" s="56"/>
      <c r="T26" s="56" t="s">
        <v>141</v>
      </c>
      <c r="U26" s="56"/>
      <c r="V26" s="56" t="s">
        <v>142</v>
      </c>
      <c r="W26" s="56"/>
      <c r="X26" s="57" t="s">
        <v>143</v>
      </c>
      <c r="Y26" s="57"/>
      <c r="Z26" s="50" t="s">
        <v>144</v>
      </c>
      <c r="AA26" s="51"/>
      <c r="AB26" s="35">
        <v>500</v>
      </c>
      <c r="AC26" s="35"/>
    </row>
    <row r="27" spans="1:29" ht="15" thickBot="1" x14ac:dyDescent="0.4">
      <c r="A27" s="2">
        <v>500</v>
      </c>
      <c r="B27" s="52" t="s">
        <v>145</v>
      </c>
      <c r="C27" s="48"/>
      <c r="D27" s="47" t="s">
        <v>146</v>
      </c>
      <c r="E27" s="47"/>
      <c r="F27" s="46" t="s">
        <v>147</v>
      </c>
      <c r="G27" s="46"/>
      <c r="H27" s="46" t="s">
        <v>148</v>
      </c>
      <c r="I27" s="46"/>
      <c r="J27" s="46" t="s">
        <v>149</v>
      </c>
      <c r="K27" s="46"/>
      <c r="L27" s="46" t="s">
        <v>150</v>
      </c>
      <c r="M27" s="53"/>
      <c r="N27" s="35">
        <v>500</v>
      </c>
      <c r="O27" s="35"/>
      <c r="P27" s="54" t="s">
        <v>151</v>
      </c>
      <c r="Q27" s="46"/>
      <c r="R27" s="46" t="s">
        <v>152</v>
      </c>
      <c r="S27" s="46"/>
      <c r="T27" s="46" t="s">
        <v>153</v>
      </c>
      <c r="U27" s="46"/>
      <c r="V27" s="46" t="s">
        <v>154</v>
      </c>
      <c r="W27" s="46"/>
      <c r="X27" s="47" t="s">
        <v>155</v>
      </c>
      <c r="Y27" s="47"/>
      <c r="Z27" s="48" t="s">
        <v>156</v>
      </c>
      <c r="AA27" s="49"/>
      <c r="AB27" s="35">
        <v>500</v>
      </c>
      <c r="AC27" s="35"/>
    </row>
    <row r="28" spans="1:29" x14ac:dyDescent="0.35">
      <c r="A28" s="3">
        <v>500</v>
      </c>
      <c r="B28" s="36">
        <v>150</v>
      </c>
      <c r="C28" s="36">
        <v>150</v>
      </c>
      <c r="D28" s="36">
        <v>150</v>
      </c>
      <c r="E28" s="36">
        <v>150</v>
      </c>
      <c r="F28" s="36">
        <v>150</v>
      </c>
      <c r="G28" s="36">
        <v>150</v>
      </c>
      <c r="H28" s="36">
        <v>150</v>
      </c>
      <c r="I28" s="36">
        <v>150</v>
      </c>
      <c r="J28" s="36">
        <v>150</v>
      </c>
      <c r="K28" s="36">
        <v>150</v>
      </c>
      <c r="L28" s="36">
        <v>150</v>
      </c>
      <c r="M28" s="36">
        <v>150</v>
      </c>
      <c r="N28" s="36">
        <v>500</v>
      </c>
      <c r="O28" s="36"/>
      <c r="P28" s="36">
        <v>150</v>
      </c>
      <c r="Q28" s="36">
        <v>150</v>
      </c>
      <c r="R28" s="36">
        <v>150</v>
      </c>
      <c r="S28" s="36">
        <v>150</v>
      </c>
      <c r="T28" s="36">
        <v>150</v>
      </c>
      <c r="U28" s="36">
        <v>150</v>
      </c>
      <c r="V28" s="36">
        <v>150</v>
      </c>
      <c r="W28" s="36">
        <v>150</v>
      </c>
      <c r="X28" s="36">
        <v>150</v>
      </c>
      <c r="Y28" s="36">
        <v>150</v>
      </c>
      <c r="Z28" s="36">
        <v>150</v>
      </c>
      <c r="AA28" s="36">
        <v>150</v>
      </c>
      <c r="AB28" s="36">
        <v>500</v>
      </c>
      <c r="AC28" s="36"/>
    </row>
    <row r="29" spans="1:29" ht="15" thickBot="1" x14ac:dyDescent="0.4">
      <c r="A29" s="3">
        <v>500</v>
      </c>
      <c r="B29" s="36"/>
      <c r="C29" s="36"/>
      <c r="D29" s="36"/>
      <c r="E29" s="36"/>
      <c r="F29" s="36"/>
      <c r="G29" s="36"/>
      <c r="H29" s="36"/>
      <c r="I29" s="36"/>
      <c r="J29" s="36"/>
      <c r="K29" s="36"/>
      <c r="L29" s="36"/>
      <c r="M29" s="36"/>
      <c r="N29" s="36">
        <v>500</v>
      </c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>
        <v>500</v>
      </c>
      <c r="AC29" s="36"/>
    </row>
    <row r="30" spans="1:29" x14ac:dyDescent="0.35">
      <c r="A30" s="2">
        <v>500</v>
      </c>
      <c r="B30" s="58" t="s">
        <v>157</v>
      </c>
      <c r="C30" s="50"/>
      <c r="D30" s="57" t="s">
        <v>158</v>
      </c>
      <c r="E30" s="57"/>
      <c r="F30" s="56" t="s">
        <v>159</v>
      </c>
      <c r="G30" s="56"/>
      <c r="H30" s="56" t="s">
        <v>160</v>
      </c>
      <c r="I30" s="56"/>
      <c r="J30" s="56" t="s">
        <v>161</v>
      </c>
      <c r="K30" s="56"/>
      <c r="L30" s="56" t="s">
        <v>162</v>
      </c>
      <c r="M30" s="59"/>
      <c r="N30" s="35">
        <v>500</v>
      </c>
      <c r="O30" s="35"/>
      <c r="P30" s="55" t="s">
        <v>163</v>
      </c>
      <c r="Q30" s="56"/>
      <c r="R30" s="56" t="s">
        <v>164</v>
      </c>
      <c r="S30" s="56"/>
      <c r="T30" s="56" t="s">
        <v>165</v>
      </c>
      <c r="U30" s="56"/>
      <c r="V30" s="56" t="s">
        <v>166</v>
      </c>
      <c r="W30" s="56"/>
      <c r="X30" s="57" t="s">
        <v>167</v>
      </c>
      <c r="Y30" s="57"/>
      <c r="Z30" s="50" t="s">
        <v>168</v>
      </c>
      <c r="AA30" s="51"/>
      <c r="AB30" s="35">
        <v>500</v>
      </c>
      <c r="AC30" s="35"/>
    </row>
    <row r="31" spans="1:29" ht="15" thickBot="1" x14ac:dyDescent="0.4">
      <c r="A31" s="2">
        <v>500</v>
      </c>
      <c r="B31" s="52" t="s">
        <v>169</v>
      </c>
      <c r="C31" s="48"/>
      <c r="D31" s="47" t="s">
        <v>170</v>
      </c>
      <c r="E31" s="47"/>
      <c r="F31" s="46" t="s">
        <v>171</v>
      </c>
      <c r="G31" s="46"/>
      <c r="H31" s="46" t="s">
        <v>172</v>
      </c>
      <c r="I31" s="46"/>
      <c r="J31" s="46" t="s">
        <v>173</v>
      </c>
      <c r="K31" s="46"/>
      <c r="L31" s="46" t="s">
        <v>174</v>
      </c>
      <c r="M31" s="53"/>
      <c r="N31" s="35">
        <v>500</v>
      </c>
      <c r="O31" s="35"/>
      <c r="P31" s="54" t="s">
        <v>175</v>
      </c>
      <c r="Q31" s="46"/>
      <c r="R31" s="46" t="s">
        <v>176</v>
      </c>
      <c r="S31" s="46"/>
      <c r="T31" s="46" t="s">
        <v>177</v>
      </c>
      <c r="U31" s="46"/>
      <c r="V31" s="46" t="s">
        <v>178</v>
      </c>
      <c r="W31" s="46"/>
      <c r="X31" s="47" t="s">
        <v>179</v>
      </c>
      <c r="Y31" s="47"/>
      <c r="Z31" s="48" t="s">
        <v>180</v>
      </c>
      <c r="AA31" s="49"/>
      <c r="AB31" s="35">
        <v>500</v>
      </c>
      <c r="AC31" s="35"/>
    </row>
    <row r="32" spans="1:29" x14ac:dyDescent="0.35">
      <c r="A32" s="3">
        <v>500</v>
      </c>
      <c r="B32" s="36">
        <v>150</v>
      </c>
      <c r="C32" s="36">
        <v>150</v>
      </c>
      <c r="D32" s="36">
        <v>150</v>
      </c>
      <c r="E32" s="36">
        <v>150</v>
      </c>
      <c r="F32" s="36">
        <v>150</v>
      </c>
      <c r="G32" s="36">
        <v>150</v>
      </c>
      <c r="H32" s="36">
        <v>150</v>
      </c>
      <c r="I32" s="36">
        <v>150</v>
      </c>
      <c r="J32" s="36">
        <v>150</v>
      </c>
      <c r="K32" s="36">
        <v>150</v>
      </c>
      <c r="L32" s="36">
        <v>150</v>
      </c>
      <c r="M32" s="36">
        <v>150</v>
      </c>
      <c r="N32" s="36">
        <v>500</v>
      </c>
      <c r="O32" s="36"/>
      <c r="P32" s="36">
        <v>150</v>
      </c>
      <c r="Q32" s="36">
        <v>150</v>
      </c>
      <c r="R32" s="36">
        <v>150</v>
      </c>
      <c r="S32" s="36">
        <v>150</v>
      </c>
      <c r="T32" s="36">
        <v>150</v>
      </c>
      <c r="U32" s="36">
        <v>150</v>
      </c>
      <c r="V32" s="36">
        <v>150</v>
      </c>
      <c r="W32" s="36">
        <v>150</v>
      </c>
      <c r="X32" s="36">
        <v>150</v>
      </c>
      <c r="Y32" s="36">
        <v>150</v>
      </c>
      <c r="Z32" s="36">
        <v>150</v>
      </c>
      <c r="AA32" s="36">
        <v>150</v>
      </c>
      <c r="AB32" s="36">
        <v>500</v>
      </c>
      <c r="AC32" s="36"/>
    </row>
    <row r="33" spans="1:29" ht="15" thickBot="1" x14ac:dyDescent="0.4">
      <c r="A33" s="3">
        <v>500</v>
      </c>
      <c r="B33" s="36"/>
      <c r="C33" s="36"/>
      <c r="D33" s="36"/>
      <c r="E33" s="36"/>
      <c r="F33" s="36"/>
      <c r="G33" s="36"/>
      <c r="H33" s="36"/>
      <c r="I33" s="36"/>
      <c r="J33" s="36"/>
      <c r="K33" s="36"/>
      <c r="L33" s="36"/>
      <c r="M33" s="36"/>
      <c r="N33" s="36">
        <v>500</v>
      </c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>
        <v>500</v>
      </c>
      <c r="AC33" s="36"/>
    </row>
    <row r="34" spans="1:29" x14ac:dyDescent="0.35">
      <c r="A34" s="2">
        <v>500</v>
      </c>
      <c r="B34" s="58" t="s">
        <v>181</v>
      </c>
      <c r="C34" s="50"/>
      <c r="D34" s="69" t="s">
        <v>182</v>
      </c>
      <c r="E34" s="69"/>
      <c r="F34" s="57" t="s">
        <v>183</v>
      </c>
      <c r="G34" s="57"/>
      <c r="H34" s="56" t="s">
        <v>184</v>
      </c>
      <c r="I34" s="56"/>
      <c r="J34" s="56" t="s">
        <v>185</v>
      </c>
      <c r="K34" s="56"/>
      <c r="L34" s="56" t="s">
        <v>186</v>
      </c>
      <c r="M34" s="59"/>
      <c r="N34" s="35">
        <v>500</v>
      </c>
      <c r="O34" s="35"/>
      <c r="P34" s="55" t="s">
        <v>187</v>
      </c>
      <c r="Q34" s="56"/>
      <c r="R34" s="56" t="s">
        <v>188</v>
      </c>
      <c r="S34" s="56"/>
      <c r="T34" s="56" t="s">
        <v>189</v>
      </c>
      <c r="U34" s="56"/>
      <c r="V34" s="57" t="s">
        <v>190</v>
      </c>
      <c r="W34" s="57"/>
      <c r="X34" s="50" t="s">
        <v>191</v>
      </c>
      <c r="Y34" s="50"/>
      <c r="Z34" s="50" t="s">
        <v>192</v>
      </c>
      <c r="AA34" s="51"/>
      <c r="AB34" s="35">
        <v>500</v>
      </c>
      <c r="AC34" s="35"/>
    </row>
    <row r="35" spans="1:29" ht="15" thickBot="1" x14ac:dyDescent="0.4">
      <c r="A35" s="2">
        <v>500</v>
      </c>
      <c r="B35" s="52" t="s">
        <v>193</v>
      </c>
      <c r="C35" s="48"/>
      <c r="D35" s="63" t="s">
        <v>194</v>
      </c>
      <c r="E35" s="63"/>
      <c r="F35" s="47" t="s">
        <v>195</v>
      </c>
      <c r="G35" s="47"/>
      <c r="H35" s="46" t="s">
        <v>196</v>
      </c>
      <c r="I35" s="46"/>
      <c r="J35" s="46" t="s">
        <v>197</v>
      </c>
      <c r="K35" s="46"/>
      <c r="L35" s="46" t="s">
        <v>198</v>
      </c>
      <c r="M35" s="53"/>
      <c r="N35" s="64">
        <v>500</v>
      </c>
      <c r="O35" s="65"/>
      <c r="P35" s="66" t="s">
        <v>199</v>
      </c>
      <c r="Q35" s="45"/>
      <c r="R35" s="45" t="s">
        <v>200</v>
      </c>
      <c r="S35" s="45"/>
      <c r="T35" s="45" t="s">
        <v>201</v>
      </c>
      <c r="U35" s="45"/>
      <c r="V35" s="60" t="s">
        <v>202</v>
      </c>
      <c r="W35" s="60"/>
      <c r="X35" s="61" t="s">
        <v>203</v>
      </c>
      <c r="Y35" s="61"/>
      <c r="Z35" s="61" t="s">
        <v>204</v>
      </c>
      <c r="AA35" s="62"/>
      <c r="AB35" s="35">
        <v>500</v>
      </c>
      <c r="AC35" s="35"/>
    </row>
    <row r="36" spans="1:29" x14ac:dyDescent="0.35">
      <c r="A36" s="3">
        <v>500</v>
      </c>
      <c r="B36" s="36">
        <v>150</v>
      </c>
      <c r="C36" s="36">
        <v>150</v>
      </c>
      <c r="D36" s="36">
        <v>150</v>
      </c>
      <c r="E36" s="36">
        <v>150</v>
      </c>
      <c r="F36" s="36">
        <v>150</v>
      </c>
      <c r="G36" s="36">
        <v>150</v>
      </c>
      <c r="H36" s="36">
        <v>150</v>
      </c>
      <c r="I36" s="36">
        <v>150</v>
      </c>
      <c r="J36" s="36">
        <v>150</v>
      </c>
      <c r="K36" s="36">
        <v>150</v>
      </c>
      <c r="L36" s="36">
        <v>150</v>
      </c>
      <c r="M36" s="36">
        <v>150</v>
      </c>
      <c r="N36" s="36">
        <v>500</v>
      </c>
      <c r="O36" s="36"/>
      <c r="P36" s="67">
        <v>150</v>
      </c>
      <c r="Q36" s="67">
        <v>150</v>
      </c>
      <c r="R36" s="67">
        <v>150</v>
      </c>
      <c r="S36" s="67">
        <v>150</v>
      </c>
      <c r="T36" s="67">
        <v>150</v>
      </c>
      <c r="U36" s="67">
        <v>150</v>
      </c>
      <c r="V36" s="67">
        <v>150</v>
      </c>
      <c r="W36" s="67">
        <v>150</v>
      </c>
      <c r="X36" s="67">
        <v>150</v>
      </c>
      <c r="Y36" s="67">
        <v>150</v>
      </c>
      <c r="Z36" s="67">
        <v>150</v>
      </c>
      <c r="AA36" s="67">
        <v>150</v>
      </c>
      <c r="AB36" s="36">
        <v>500</v>
      </c>
      <c r="AC36" s="36"/>
    </row>
    <row r="37" spans="1:29" ht="15" thickBot="1" x14ac:dyDescent="0.4">
      <c r="A37" s="3">
        <v>500</v>
      </c>
      <c r="B37" s="36"/>
      <c r="C37" s="36"/>
      <c r="D37" s="36"/>
      <c r="E37" s="36"/>
      <c r="F37" s="36"/>
      <c r="G37" s="36"/>
      <c r="H37" s="36"/>
      <c r="I37" s="36"/>
      <c r="J37" s="36"/>
      <c r="K37" s="36"/>
      <c r="L37" s="36"/>
      <c r="M37" s="36"/>
      <c r="N37" s="36">
        <v>500</v>
      </c>
      <c r="O37" s="36"/>
      <c r="P37" s="68"/>
      <c r="Q37" s="68"/>
      <c r="R37" s="68"/>
      <c r="S37" s="68"/>
      <c r="T37" s="68"/>
      <c r="U37" s="68"/>
      <c r="V37" s="68"/>
      <c r="W37" s="68"/>
      <c r="X37" s="68"/>
      <c r="Y37" s="68"/>
      <c r="Z37" s="68"/>
      <c r="AA37" s="68"/>
      <c r="AB37" s="36">
        <v>500</v>
      </c>
      <c r="AC37" s="36"/>
    </row>
    <row r="38" spans="1:29" x14ac:dyDescent="0.35">
      <c r="A38" s="2">
        <v>500</v>
      </c>
      <c r="B38" s="58" t="s">
        <v>205</v>
      </c>
      <c r="C38" s="50"/>
      <c r="D38" s="50" t="s">
        <v>206</v>
      </c>
      <c r="E38" s="50"/>
      <c r="F38" s="57" t="s">
        <v>207</v>
      </c>
      <c r="G38" s="57"/>
      <c r="H38" s="56" t="s">
        <v>208</v>
      </c>
      <c r="I38" s="56"/>
      <c r="J38" s="56" t="s">
        <v>209</v>
      </c>
      <c r="K38" s="56"/>
      <c r="L38" s="56" t="s">
        <v>210</v>
      </c>
      <c r="M38" s="59"/>
      <c r="N38" s="35">
        <v>500</v>
      </c>
      <c r="O38" s="35"/>
      <c r="P38" s="55" t="s">
        <v>211</v>
      </c>
      <c r="Q38" s="56"/>
      <c r="R38" s="56" t="s">
        <v>212</v>
      </c>
      <c r="S38" s="56"/>
      <c r="T38" s="56" t="s">
        <v>213</v>
      </c>
      <c r="U38" s="56"/>
      <c r="V38" s="57" t="s">
        <v>214</v>
      </c>
      <c r="W38" s="57"/>
      <c r="X38" s="50" t="s">
        <v>215</v>
      </c>
      <c r="Y38" s="50"/>
      <c r="Z38" s="50" t="s">
        <v>216</v>
      </c>
      <c r="AA38" s="51"/>
      <c r="AB38" s="35">
        <v>500</v>
      </c>
      <c r="AC38" s="35"/>
    </row>
    <row r="39" spans="1:29" ht="15" thickBot="1" x14ac:dyDescent="0.4">
      <c r="A39" s="2">
        <v>500</v>
      </c>
      <c r="B39" s="52" t="s">
        <v>217</v>
      </c>
      <c r="C39" s="48"/>
      <c r="D39" s="48" t="s">
        <v>218</v>
      </c>
      <c r="E39" s="48"/>
      <c r="F39" s="47" t="s">
        <v>219</v>
      </c>
      <c r="G39" s="47"/>
      <c r="H39" s="46" t="s">
        <v>220</v>
      </c>
      <c r="I39" s="46"/>
      <c r="J39" s="46" t="s">
        <v>221</v>
      </c>
      <c r="K39" s="46"/>
      <c r="L39" s="46" t="s">
        <v>222</v>
      </c>
      <c r="M39" s="53"/>
      <c r="N39" s="35">
        <v>500</v>
      </c>
      <c r="O39" s="35"/>
      <c r="P39" s="54" t="s">
        <v>223</v>
      </c>
      <c r="Q39" s="46"/>
      <c r="R39" s="46" t="s">
        <v>224</v>
      </c>
      <c r="S39" s="46"/>
      <c r="T39" s="46" t="s">
        <v>225</v>
      </c>
      <c r="U39" s="46"/>
      <c r="V39" s="47" t="s">
        <v>226</v>
      </c>
      <c r="W39" s="47"/>
      <c r="X39" s="48" t="s">
        <v>227</v>
      </c>
      <c r="Y39" s="48"/>
      <c r="Z39" s="47" t="s">
        <v>228</v>
      </c>
      <c r="AA39" s="70"/>
      <c r="AB39" s="35">
        <v>500</v>
      </c>
      <c r="AC39" s="35"/>
    </row>
    <row r="40" spans="1:29" x14ac:dyDescent="0.35">
      <c r="A40" s="3">
        <v>500</v>
      </c>
      <c r="B40" s="36">
        <v>150</v>
      </c>
      <c r="C40" s="36">
        <v>150</v>
      </c>
      <c r="D40" s="36">
        <v>150</v>
      </c>
      <c r="E40" s="36">
        <v>150</v>
      </c>
      <c r="F40" s="36">
        <v>150</v>
      </c>
      <c r="G40" s="36">
        <v>150</v>
      </c>
      <c r="H40" s="36">
        <v>150</v>
      </c>
      <c r="I40" s="36">
        <v>150</v>
      </c>
      <c r="J40" s="36">
        <v>150</v>
      </c>
      <c r="K40" s="36">
        <v>150</v>
      </c>
      <c r="L40" s="36">
        <v>150</v>
      </c>
      <c r="M40" s="36">
        <v>150</v>
      </c>
      <c r="N40" s="36">
        <v>500</v>
      </c>
      <c r="O40" s="36"/>
      <c r="P40" s="36">
        <v>150</v>
      </c>
      <c r="Q40" s="36">
        <v>150</v>
      </c>
      <c r="R40" s="36">
        <v>150</v>
      </c>
      <c r="S40" s="36">
        <v>150</v>
      </c>
      <c r="T40" s="36">
        <v>150</v>
      </c>
      <c r="U40" s="36">
        <v>150</v>
      </c>
      <c r="V40" s="36">
        <v>150</v>
      </c>
      <c r="W40" s="36">
        <v>150</v>
      </c>
      <c r="X40" s="36">
        <v>150</v>
      </c>
      <c r="Y40" s="36">
        <v>150</v>
      </c>
      <c r="Z40" s="36">
        <v>150</v>
      </c>
      <c r="AA40" s="36">
        <v>150</v>
      </c>
      <c r="AB40" s="36">
        <v>500</v>
      </c>
      <c r="AC40" s="36"/>
    </row>
    <row r="41" spans="1:29" ht="15" thickBot="1" x14ac:dyDescent="0.4">
      <c r="A41" s="3">
        <v>500</v>
      </c>
      <c r="B41" s="36"/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>
        <v>500</v>
      </c>
      <c r="O41" s="36"/>
      <c r="P41" s="36"/>
      <c r="Q41" s="36"/>
      <c r="R41" s="36"/>
      <c r="S41" s="36"/>
      <c r="T41" s="36"/>
      <c r="U41" s="36"/>
      <c r="V41" s="36"/>
      <c r="W41" s="36"/>
      <c r="X41" s="36"/>
      <c r="Y41" s="36"/>
      <c r="Z41" s="36"/>
      <c r="AA41" s="36"/>
      <c r="AB41" s="36">
        <v>500</v>
      </c>
      <c r="AC41" s="36"/>
    </row>
    <row r="42" spans="1:29" x14ac:dyDescent="0.35">
      <c r="A42" s="2">
        <v>500</v>
      </c>
      <c r="B42" s="58" t="s">
        <v>229</v>
      </c>
      <c r="C42" s="50"/>
      <c r="D42" s="50" t="s">
        <v>230</v>
      </c>
      <c r="E42" s="50"/>
      <c r="F42" s="57" t="s">
        <v>231</v>
      </c>
      <c r="G42" s="57"/>
      <c r="H42" s="56" t="s">
        <v>232</v>
      </c>
      <c r="I42" s="56"/>
      <c r="J42" s="56" t="s">
        <v>233</v>
      </c>
      <c r="K42" s="56"/>
      <c r="L42" s="56" t="s">
        <v>234</v>
      </c>
      <c r="M42" s="59"/>
      <c r="N42" s="35">
        <v>500</v>
      </c>
      <c r="O42" s="35"/>
      <c r="P42" s="55" t="s">
        <v>235</v>
      </c>
      <c r="Q42" s="56"/>
      <c r="R42" s="56" t="s">
        <v>236</v>
      </c>
      <c r="S42" s="56"/>
      <c r="T42" s="56" t="s">
        <v>237</v>
      </c>
      <c r="U42" s="56"/>
      <c r="V42" s="57" t="s">
        <v>238</v>
      </c>
      <c r="W42" s="57"/>
      <c r="X42" s="50" t="s">
        <v>239</v>
      </c>
      <c r="Y42" s="50"/>
      <c r="Z42" s="50" t="s">
        <v>240</v>
      </c>
      <c r="AA42" s="51"/>
      <c r="AB42" s="35">
        <v>500</v>
      </c>
      <c r="AC42" s="35"/>
    </row>
    <row r="43" spans="1:29" ht="15" thickBot="1" x14ac:dyDescent="0.4">
      <c r="A43" s="2">
        <v>500</v>
      </c>
      <c r="B43" s="52" t="s">
        <v>241</v>
      </c>
      <c r="C43" s="48"/>
      <c r="D43" s="48" t="s">
        <v>242</v>
      </c>
      <c r="E43" s="48"/>
      <c r="F43" s="47" t="s">
        <v>243</v>
      </c>
      <c r="G43" s="47"/>
      <c r="H43" s="46" t="s">
        <v>244</v>
      </c>
      <c r="I43" s="46"/>
      <c r="J43" s="46" t="s">
        <v>245</v>
      </c>
      <c r="K43" s="46"/>
      <c r="L43" s="46" t="s">
        <v>246</v>
      </c>
      <c r="M43" s="53"/>
      <c r="N43" s="35">
        <v>500</v>
      </c>
      <c r="O43" s="35"/>
      <c r="P43" s="54" t="s">
        <v>247</v>
      </c>
      <c r="Q43" s="46"/>
      <c r="R43" s="46" t="s">
        <v>248</v>
      </c>
      <c r="S43" s="46"/>
      <c r="T43" s="46" t="s">
        <v>249</v>
      </c>
      <c r="U43" s="46"/>
      <c r="V43" s="47" t="s">
        <v>250</v>
      </c>
      <c r="W43" s="47"/>
      <c r="X43" s="48" t="s">
        <v>251</v>
      </c>
      <c r="Y43" s="48"/>
      <c r="Z43" s="48" t="s">
        <v>252</v>
      </c>
      <c r="AA43" s="49"/>
      <c r="AB43" s="35">
        <v>500</v>
      </c>
      <c r="AC43" s="35"/>
    </row>
    <row r="44" spans="1:29" x14ac:dyDescent="0.35">
      <c r="A44" s="3">
        <v>500</v>
      </c>
      <c r="B44" s="36">
        <v>150</v>
      </c>
      <c r="C44" s="36">
        <v>150</v>
      </c>
      <c r="D44" s="36">
        <v>150</v>
      </c>
      <c r="E44" s="36">
        <v>150</v>
      </c>
      <c r="F44" s="36">
        <v>150</v>
      </c>
      <c r="G44" s="36">
        <v>150</v>
      </c>
      <c r="H44" s="36">
        <v>150</v>
      </c>
      <c r="I44" s="36">
        <v>150</v>
      </c>
      <c r="J44" s="36">
        <v>150</v>
      </c>
      <c r="K44" s="36">
        <v>150</v>
      </c>
      <c r="L44" s="36">
        <v>150</v>
      </c>
      <c r="M44" s="36">
        <v>150</v>
      </c>
      <c r="N44" s="36">
        <v>500</v>
      </c>
      <c r="O44" s="36"/>
      <c r="P44" s="36">
        <v>150</v>
      </c>
      <c r="Q44" s="36">
        <v>150</v>
      </c>
      <c r="R44" s="36">
        <v>150</v>
      </c>
      <c r="S44" s="36">
        <v>150</v>
      </c>
      <c r="T44" s="36">
        <v>150</v>
      </c>
      <c r="U44" s="36">
        <v>150</v>
      </c>
      <c r="V44" s="36">
        <v>150</v>
      </c>
      <c r="W44" s="36">
        <v>150</v>
      </c>
      <c r="X44" s="36">
        <v>150</v>
      </c>
      <c r="Y44" s="36">
        <v>150</v>
      </c>
      <c r="Z44" s="36">
        <v>150</v>
      </c>
      <c r="AA44" s="36">
        <v>150</v>
      </c>
      <c r="AB44" s="36">
        <v>500</v>
      </c>
      <c r="AC44" s="36"/>
    </row>
    <row r="45" spans="1:29" ht="15" thickBot="1" x14ac:dyDescent="0.4">
      <c r="A45" s="3">
        <v>500</v>
      </c>
      <c r="B45" s="36"/>
      <c r="C45" s="36"/>
      <c r="D45" s="36"/>
      <c r="E45" s="36"/>
      <c r="F45" s="36"/>
      <c r="G45" s="36"/>
      <c r="H45" s="36"/>
      <c r="I45" s="36"/>
      <c r="J45" s="36"/>
      <c r="K45" s="36"/>
      <c r="L45" s="36"/>
      <c r="M45" s="36"/>
      <c r="N45" s="36">
        <v>500</v>
      </c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  <c r="Z45" s="36"/>
      <c r="AA45" s="36"/>
      <c r="AB45" s="36">
        <v>500</v>
      </c>
      <c r="AC45" s="36"/>
    </row>
    <row r="46" spans="1:29" x14ac:dyDescent="0.35">
      <c r="A46" s="2">
        <v>500</v>
      </c>
      <c r="B46" s="58" t="s">
        <v>253</v>
      </c>
      <c r="C46" s="50"/>
      <c r="D46" s="50" t="s">
        <v>254</v>
      </c>
      <c r="E46" s="50"/>
      <c r="F46" s="57" t="s">
        <v>255</v>
      </c>
      <c r="G46" s="57"/>
      <c r="H46" s="56" t="s">
        <v>256</v>
      </c>
      <c r="I46" s="56"/>
      <c r="J46" s="56" t="s">
        <v>257</v>
      </c>
      <c r="K46" s="56"/>
      <c r="L46" s="56" t="s">
        <v>258</v>
      </c>
      <c r="M46" s="59"/>
      <c r="N46" s="35">
        <v>500</v>
      </c>
      <c r="O46" s="35"/>
      <c r="P46" s="55" t="s">
        <v>259</v>
      </c>
      <c r="Q46" s="56"/>
      <c r="R46" s="56" t="s">
        <v>260</v>
      </c>
      <c r="S46" s="56"/>
      <c r="T46" s="56" t="s">
        <v>261</v>
      </c>
      <c r="U46" s="56"/>
      <c r="V46" s="57" t="s">
        <v>262</v>
      </c>
      <c r="W46" s="57"/>
      <c r="X46" s="50" t="s">
        <v>263</v>
      </c>
      <c r="Y46" s="50"/>
      <c r="Z46" s="50"/>
      <c r="AA46" s="51"/>
      <c r="AB46" s="35">
        <v>500</v>
      </c>
      <c r="AC46" s="35"/>
    </row>
    <row r="47" spans="1:29" ht="15" thickBot="1" x14ac:dyDescent="0.4">
      <c r="A47" s="2">
        <v>500</v>
      </c>
      <c r="B47" s="52" t="s">
        <v>264</v>
      </c>
      <c r="C47" s="48"/>
      <c r="D47" s="48" t="s">
        <v>265</v>
      </c>
      <c r="E47" s="48"/>
      <c r="F47" s="47" t="s">
        <v>266</v>
      </c>
      <c r="G47" s="47"/>
      <c r="H47" s="46" t="s">
        <v>267</v>
      </c>
      <c r="I47" s="46"/>
      <c r="J47" s="46" t="s">
        <v>268</v>
      </c>
      <c r="K47" s="46"/>
      <c r="L47" s="46" t="s">
        <v>269</v>
      </c>
      <c r="M47" s="53"/>
      <c r="N47" s="35">
        <v>500</v>
      </c>
      <c r="O47" s="35"/>
      <c r="P47" s="54" t="s">
        <v>270</v>
      </c>
      <c r="Q47" s="46"/>
      <c r="R47" s="46" t="s">
        <v>271</v>
      </c>
      <c r="S47" s="46"/>
      <c r="T47" s="46" t="s">
        <v>272</v>
      </c>
      <c r="U47" s="46"/>
      <c r="V47" s="47" t="s">
        <v>273</v>
      </c>
      <c r="W47" s="47"/>
      <c r="X47" s="48"/>
      <c r="Y47" s="48"/>
      <c r="Z47" s="48"/>
      <c r="AA47" s="49"/>
      <c r="AB47" s="35">
        <v>500</v>
      </c>
      <c r="AC47" s="35"/>
    </row>
    <row r="48" spans="1:29" x14ac:dyDescent="0.35">
      <c r="A48" s="3">
        <v>500</v>
      </c>
      <c r="B48" s="36">
        <v>150</v>
      </c>
      <c r="C48" s="36">
        <v>150</v>
      </c>
      <c r="D48" s="36">
        <v>150</v>
      </c>
      <c r="E48" s="36">
        <v>150</v>
      </c>
      <c r="F48" s="36">
        <v>150</v>
      </c>
      <c r="G48" s="36">
        <v>150</v>
      </c>
      <c r="H48" s="36">
        <v>150</v>
      </c>
      <c r="I48" s="36">
        <v>150</v>
      </c>
      <c r="J48" s="36">
        <v>150</v>
      </c>
      <c r="K48" s="36">
        <v>150</v>
      </c>
      <c r="L48" s="36">
        <v>150</v>
      </c>
      <c r="M48" s="36">
        <v>150</v>
      </c>
      <c r="N48" s="36">
        <v>500</v>
      </c>
      <c r="O48" s="36"/>
      <c r="P48" s="36">
        <v>150</v>
      </c>
      <c r="Q48" s="36">
        <v>150</v>
      </c>
      <c r="R48" s="36">
        <v>150</v>
      </c>
      <c r="S48" s="36">
        <v>150</v>
      </c>
      <c r="T48" s="36">
        <v>150</v>
      </c>
      <c r="U48" s="36">
        <v>150</v>
      </c>
      <c r="V48" s="36">
        <v>150</v>
      </c>
      <c r="W48" s="36">
        <v>150</v>
      </c>
      <c r="X48" s="36">
        <v>150</v>
      </c>
      <c r="Y48" s="36">
        <v>150</v>
      </c>
      <c r="Z48" s="36">
        <v>150</v>
      </c>
      <c r="AA48" s="36">
        <v>150</v>
      </c>
      <c r="AB48" s="36">
        <v>500</v>
      </c>
      <c r="AC48" s="36"/>
    </row>
    <row r="49" spans="1:29" ht="15" thickBot="1" x14ac:dyDescent="0.4">
      <c r="A49" s="3">
        <v>500</v>
      </c>
      <c r="B49" s="36"/>
      <c r="C49" s="36"/>
      <c r="D49" s="36"/>
      <c r="E49" s="36"/>
      <c r="F49" s="36"/>
      <c r="G49" s="36"/>
      <c r="H49" s="36"/>
      <c r="I49" s="36"/>
      <c r="J49" s="36"/>
      <c r="K49" s="36"/>
      <c r="L49" s="36"/>
      <c r="M49" s="36"/>
      <c r="N49" s="36">
        <v>500</v>
      </c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36">
        <v>500</v>
      </c>
      <c r="AC49" s="36"/>
    </row>
    <row r="50" spans="1:29" x14ac:dyDescent="0.35">
      <c r="A50" s="2">
        <v>500</v>
      </c>
      <c r="B50" s="58" t="s">
        <v>274</v>
      </c>
      <c r="C50" s="50"/>
      <c r="D50" s="50" t="s">
        <v>275</v>
      </c>
      <c r="E50" s="50"/>
      <c r="F50" s="57" t="s">
        <v>276</v>
      </c>
      <c r="G50" s="57"/>
      <c r="H50" s="56" t="s">
        <v>277</v>
      </c>
      <c r="I50" s="56"/>
      <c r="J50" s="56" t="s">
        <v>278</v>
      </c>
      <c r="K50" s="56"/>
      <c r="L50" s="56" t="s">
        <v>279</v>
      </c>
      <c r="M50" s="59"/>
      <c r="N50" s="35">
        <v>500</v>
      </c>
      <c r="O50" s="35"/>
      <c r="P50" s="55" t="s">
        <v>280</v>
      </c>
      <c r="Q50" s="56"/>
      <c r="R50" s="56" t="s">
        <v>281</v>
      </c>
      <c r="S50" s="56"/>
      <c r="T50" s="56" t="s">
        <v>282</v>
      </c>
      <c r="U50" s="56"/>
      <c r="V50" s="57" t="s">
        <v>283</v>
      </c>
      <c r="W50" s="57"/>
      <c r="X50" s="50" t="s">
        <v>284</v>
      </c>
      <c r="Y50" s="50"/>
      <c r="Z50" s="50" t="s">
        <v>285</v>
      </c>
      <c r="AA50" s="51"/>
      <c r="AB50" s="35">
        <v>500</v>
      </c>
      <c r="AC50" s="35"/>
    </row>
    <row r="51" spans="1:29" ht="15" thickBot="1" x14ac:dyDescent="0.4">
      <c r="A51" s="2">
        <v>500</v>
      </c>
      <c r="B51" s="52" t="s">
        <v>286</v>
      </c>
      <c r="C51" s="48"/>
      <c r="D51" s="48" t="s">
        <v>287</v>
      </c>
      <c r="E51" s="48"/>
      <c r="F51" s="47" t="s">
        <v>288</v>
      </c>
      <c r="G51" s="47"/>
      <c r="H51" s="46" t="s">
        <v>289</v>
      </c>
      <c r="I51" s="46"/>
      <c r="J51" s="46" t="s">
        <v>290</v>
      </c>
      <c r="K51" s="46"/>
      <c r="L51" s="46" t="s">
        <v>291</v>
      </c>
      <c r="M51" s="53"/>
      <c r="N51" s="35">
        <v>500</v>
      </c>
      <c r="O51" s="35"/>
      <c r="P51" s="54" t="s">
        <v>292</v>
      </c>
      <c r="Q51" s="46"/>
      <c r="R51" s="46" t="s">
        <v>293</v>
      </c>
      <c r="S51" s="46"/>
      <c r="T51" s="46" t="s">
        <v>294</v>
      </c>
      <c r="U51" s="46"/>
      <c r="V51" s="47" t="s">
        <v>295</v>
      </c>
      <c r="W51" s="47"/>
      <c r="X51" s="48" t="s">
        <v>296</v>
      </c>
      <c r="Y51" s="48"/>
      <c r="Z51" s="48" t="s">
        <v>297</v>
      </c>
      <c r="AA51" s="49"/>
      <c r="AB51" s="35">
        <v>500</v>
      </c>
      <c r="AC51" s="35"/>
    </row>
    <row r="52" spans="1:29" x14ac:dyDescent="0.35">
      <c r="A52" s="3">
        <v>500</v>
      </c>
      <c r="B52" s="36">
        <v>150</v>
      </c>
      <c r="C52" s="36">
        <v>150</v>
      </c>
      <c r="D52" s="36">
        <v>150</v>
      </c>
      <c r="E52" s="36">
        <v>150</v>
      </c>
      <c r="F52" s="36">
        <v>150</v>
      </c>
      <c r="G52" s="36">
        <v>150</v>
      </c>
      <c r="H52" s="36">
        <v>150</v>
      </c>
      <c r="I52" s="36">
        <v>150</v>
      </c>
      <c r="J52" s="36">
        <v>150</v>
      </c>
      <c r="K52" s="36">
        <v>150</v>
      </c>
      <c r="L52" s="36">
        <v>150</v>
      </c>
      <c r="M52" s="36">
        <v>150</v>
      </c>
      <c r="N52" s="36">
        <v>500</v>
      </c>
      <c r="O52" s="36"/>
      <c r="P52" s="36">
        <v>150</v>
      </c>
      <c r="Q52" s="36">
        <v>150</v>
      </c>
      <c r="R52" s="36">
        <v>150</v>
      </c>
      <c r="S52" s="36">
        <v>150</v>
      </c>
      <c r="T52" s="36">
        <v>150</v>
      </c>
      <c r="U52" s="36">
        <v>150</v>
      </c>
      <c r="V52" s="36">
        <v>150</v>
      </c>
      <c r="W52" s="36">
        <v>150</v>
      </c>
      <c r="X52" s="36">
        <v>150</v>
      </c>
      <c r="Y52" s="36">
        <v>150</v>
      </c>
      <c r="Z52" s="36">
        <v>150</v>
      </c>
      <c r="AA52" s="36">
        <v>150</v>
      </c>
      <c r="AB52" s="36">
        <v>500</v>
      </c>
      <c r="AC52" s="36"/>
    </row>
    <row r="53" spans="1:29" ht="15" thickBot="1" x14ac:dyDescent="0.4">
      <c r="A53" s="3">
        <v>500</v>
      </c>
      <c r="B53" s="36"/>
      <c r="C53" s="36"/>
      <c r="D53" s="36"/>
      <c r="E53" s="36"/>
      <c r="F53" s="36"/>
      <c r="G53" s="36"/>
      <c r="H53" s="36"/>
      <c r="I53" s="36"/>
      <c r="J53" s="36"/>
      <c r="K53" s="36"/>
      <c r="L53" s="36"/>
      <c r="M53" s="36"/>
      <c r="N53" s="36">
        <v>500</v>
      </c>
      <c r="O53" s="36"/>
      <c r="P53" s="36"/>
      <c r="Q53" s="36"/>
      <c r="R53" s="36"/>
      <c r="S53" s="36"/>
      <c r="T53" s="36"/>
      <c r="U53" s="36"/>
      <c r="V53" s="36"/>
      <c r="W53" s="36"/>
      <c r="X53" s="36"/>
      <c r="Y53" s="36"/>
      <c r="Z53" s="36"/>
      <c r="AA53" s="36"/>
      <c r="AB53" s="36">
        <v>500</v>
      </c>
      <c r="AC53" s="36"/>
    </row>
    <row r="54" spans="1:29" x14ac:dyDescent="0.35">
      <c r="A54" s="2">
        <v>500</v>
      </c>
      <c r="B54" s="58" t="s">
        <v>298</v>
      </c>
      <c r="C54" s="50"/>
      <c r="D54" s="50" t="s">
        <v>299</v>
      </c>
      <c r="E54" s="50"/>
      <c r="F54" s="57" t="s">
        <v>300</v>
      </c>
      <c r="G54" s="57"/>
      <c r="H54" s="56" t="s">
        <v>301</v>
      </c>
      <c r="I54" s="56"/>
      <c r="J54" s="56" t="s">
        <v>302</v>
      </c>
      <c r="K54" s="56"/>
      <c r="L54" s="56" t="s">
        <v>303</v>
      </c>
      <c r="M54" s="59"/>
      <c r="N54" s="35">
        <v>500</v>
      </c>
      <c r="O54" s="35"/>
      <c r="P54" s="55" t="s">
        <v>304</v>
      </c>
      <c r="Q54" s="56"/>
      <c r="R54" s="56" t="s">
        <v>305</v>
      </c>
      <c r="S54" s="56"/>
      <c r="T54" s="56" t="s">
        <v>306</v>
      </c>
      <c r="U54" s="56"/>
      <c r="V54" s="57" t="s">
        <v>307</v>
      </c>
      <c r="W54" s="57"/>
      <c r="X54" s="50" t="s">
        <v>308</v>
      </c>
      <c r="Y54" s="50"/>
      <c r="Z54" s="50" t="s">
        <v>309</v>
      </c>
      <c r="AA54" s="51"/>
      <c r="AB54" s="35">
        <v>500</v>
      </c>
      <c r="AC54" s="35"/>
    </row>
    <row r="55" spans="1:29" ht="15" thickBot="1" x14ac:dyDescent="0.4">
      <c r="A55" s="2">
        <v>500</v>
      </c>
      <c r="B55" s="52" t="s">
        <v>310</v>
      </c>
      <c r="C55" s="48"/>
      <c r="D55" s="48" t="s">
        <v>311</v>
      </c>
      <c r="E55" s="48"/>
      <c r="F55" s="47" t="s">
        <v>312</v>
      </c>
      <c r="G55" s="47"/>
      <c r="H55" s="46" t="s">
        <v>313</v>
      </c>
      <c r="I55" s="46"/>
      <c r="J55" s="46" t="s">
        <v>314</v>
      </c>
      <c r="K55" s="46"/>
      <c r="L55" s="46" t="s">
        <v>315</v>
      </c>
      <c r="M55" s="53"/>
      <c r="N55" s="35">
        <v>500</v>
      </c>
      <c r="O55" s="35"/>
      <c r="P55" s="54" t="s">
        <v>316</v>
      </c>
      <c r="Q55" s="46"/>
      <c r="R55" s="46" t="s">
        <v>317</v>
      </c>
      <c r="S55" s="46"/>
      <c r="T55" s="46" t="s">
        <v>318</v>
      </c>
      <c r="U55" s="46"/>
      <c r="V55" s="47" t="s">
        <v>319</v>
      </c>
      <c r="W55" s="47"/>
      <c r="X55" s="48" t="s">
        <v>320</v>
      </c>
      <c r="Y55" s="48"/>
      <c r="Z55" s="48" t="s">
        <v>321</v>
      </c>
      <c r="AA55" s="49"/>
      <c r="AB55" s="35">
        <v>500</v>
      </c>
      <c r="AC55" s="35"/>
    </row>
    <row r="56" spans="1:29" x14ac:dyDescent="0.35">
      <c r="A56" s="3">
        <v>500</v>
      </c>
      <c r="B56" s="36">
        <v>150</v>
      </c>
      <c r="C56" s="36">
        <v>150</v>
      </c>
      <c r="D56" s="36">
        <v>150</v>
      </c>
      <c r="E56" s="36">
        <v>150</v>
      </c>
      <c r="F56" s="36">
        <v>150</v>
      </c>
      <c r="G56" s="36">
        <v>150</v>
      </c>
      <c r="H56" s="36">
        <v>150</v>
      </c>
      <c r="I56" s="36">
        <v>150</v>
      </c>
      <c r="J56" s="36">
        <v>150</v>
      </c>
      <c r="K56" s="36">
        <v>150</v>
      </c>
      <c r="L56" s="36">
        <v>150</v>
      </c>
      <c r="M56" s="36">
        <v>150</v>
      </c>
      <c r="N56" s="36">
        <v>500</v>
      </c>
      <c r="O56" s="36"/>
      <c r="P56" s="36">
        <v>150</v>
      </c>
      <c r="Q56" s="36">
        <v>150</v>
      </c>
      <c r="R56" s="36">
        <v>150</v>
      </c>
      <c r="S56" s="36">
        <v>150</v>
      </c>
      <c r="T56" s="36">
        <v>150</v>
      </c>
      <c r="U56" s="36">
        <v>150</v>
      </c>
      <c r="V56" s="36">
        <v>150</v>
      </c>
      <c r="W56" s="36">
        <v>150</v>
      </c>
      <c r="X56" s="36">
        <v>150</v>
      </c>
      <c r="Y56" s="36">
        <v>150</v>
      </c>
      <c r="Z56" s="36">
        <v>150</v>
      </c>
      <c r="AA56" s="36">
        <v>150</v>
      </c>
      <c r="AB56" s="36">
        <v>500</v>
      </c>
      <c r="AC56" s="36"/>
    </row>
    <row r="57" spans="1:29" ht="15" thickBot="1" x14ac:dyDescent="0.4">
      <c r="A57" s="3">
        <v>500</v>
      </c>
      <c r="B57" s="36"/>
      <c r="C57" s="36"/>
      <c r="D57" s="36"/>
      <c r="E57" s="36"/>
      <c r="F57" s="36"/>
      <c r="G57" s="36"/>
      <c r="H57" s="36"/>
      <c r="I57" s="36"/>
      <c r="J57" s="36"/>
      <c r="K57" s="36"/>
      <c r="L57" s="36"/>
      <c r="M57" s="36"/>
      <c r="N57" s="36">
        <v>500</v>
      </c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6"/>
      <c r="Z57" s="36"/>
      <c r="AA57" s="36"/>
      <c r="AB57" s="36">
        <v>500</v>
      </c>
      <c r="AC57" s="36"/>
    </row>
    <row r="58" spans="1:29" x14ac:dyDescent="0.35">
      <c r="A58" s="2">
        <v>500</v>
      </c>
      <c r="B58" s="58" t="s">
        <v>322</v>
      </c>
      <c r="C58" s="50"/>
      <c r="D58" s="50" t="s">
        <v>323</v>
      </c>
      <c r="E58" s="50"/>
      <c r="F58" s="57" t="s">
        <v>324</v>
      </c>
      <c r="G58" s="57"/>
      <c r="H58" s="56" t="s">
        <v>325</v>
      </c>
      <c r="I58" s="56"/>
      <c r="J58" s="56" t="s">
        <v>326</v>
      </c>
      <c r="K58" s="56"/>
      <c r="L58" s="56" t="s">
        <v>327</v>
      </c>
      <c r="M58" s="59"/>
      <c r="N58" s="35">
        <v>500</v>
      </c>
      <c r="O58" s="35"/>
      <c r="P58" s="55" t="s">
        <v>328</v>
      </c>
      <c r="Q58" s="56"/>
      <c r="R58" s="56" t="s">
        <v>329</v>
      </c>
      <c r="S58" s="56"/>
      <c r="T58" s="56" t="s">
        <v>330</v>
      </c>
      <c r="U58" s="56"/>
      <c r="V58" s="57" t="s">
        <v>331</v>
      </c>
      <c r="W58" s="57"/>
      <c r="X58" s="50" t="s">
        <v>332</v>
      </c>
      <c r="Y58" s="50"/>
      <c r="Z58" s="50" t="s">
        <v>333</v>
      </c>
      <c r="AA58" s="51"/>
      <c r="AB58" s="35">
        <v>500</v>
      </c>
      <c r="AC58" s="35"/>
    </row>
    <row r="59" spans="1:29" ht="15" thickBot="1" x14ac:dyDescent="0.4">
      <c r="A59" s="2">
        <v>500</v>
      </c>
      <c r="B59" s="52" t="s">
        <v>334</v>
      </c>
      <c r="C59" s="48"/>
      <c r="D59" s="48" t="s">
        <v>335</v>
      </c>
      <c r="E59" s="48"/>
      <c r="F59" s="47" t="s">
        <v>336</v>
      </c>
      <c r="G59" s="47"/>
      <c r="H59" s="46" t="s">
        <v>337</v>
      </c>
      <c r="I59" s="46"/>
      <c r="J59" s="46" t="s">
        <v>338</v>
      </c>
      <c r="K59" s="46"/>
      <c r="L59" s="46" t="s">
        <v>339</v>
      </c>
      <c r="M59" s="53"/>
      <c r="N59" s="35">
        <v>500</v>
      </c>
      <c r="O59" s="35"/>
      <c r="P59" s="54" t="s">
        <v>340</v>
      </c>
      <c r="Q59" s="46"/>
      <c r="R59" s="46" t="s">
        <v>341</v>
      </c>
      <c r="S59" s="46"/>
      <c r="T59" s="46" t="s">
        <v>342</v>
      </c>
      <c r="U59" s="46"/>
      <c r="V59" s="47" t="s">
        <v>343</v>
      </c>
      <c r="W59" s="47"/>
      <c r="X59" s="48" t="s">
        <v>344</v>
      </c>
      <c r="Y59" s="48"/>
      <c r="Z59" s="48" t="s">
        <v>345</v>
      </c>
      <c r="AA59" s="49"/>
      <c r="AB59" s="35">
        <v>500</v>
      </c>
      <c r="AC59" s="35"/>
    </row>
    <row r="60" spans="1:29" x14ac:dyDescent="0.35">
      <c r="A60" s="3">
        <v>500</v>
      </c>
      <c r="B60" s="36">
        <v>150</v>
      </c>
      <c r="C60" s="36">
        <v>150</v>
      </c>
      <c r="D60" s="36">
        <v>150</v>
      </c>
      <c r="E60" s="36">
        <v>150</v>
      </c>
      <c r="F60" s="36">
        <v>150</v>
      </c>
      <c r="G60" s="36">
        <v>150</v>
      </c>
      <c r="H60" s="36">
        <v>150</v>
      </c>
      <c r="I60" s="36">
        <v>150</v>
      </c>
      <c r="J60" s="36">
        <v>150</v>
      </c>
      <c r="K60" s="36">
        <v>150</v>
      </c>
      <c r="L60" s="36">
        <v>150</v>
      </c>
      <c r="M60" s="36">
        <v>150</v>
      </c>
      <c r="N60" s="36">
        <v>500</v>
      </c>
      <c r="O60" s="36"/>
      <c r="P60" s="36">
        <v>150</v>
      </c>
      <c r="Q60" s="36">
        <v>150</v>
      </c>
      <c r="R60" s="36">
        <v>150</v>
      </c>
      <c r="S60" s="36">
        <v>150</v>
      </c>
      <c r="T60" s="36">
        <v>150</v>
      </c>
      <c r="U60" s="36">
        <v>150</v>
      </c>
      <c r="V60" s="36">
        <v>150</v>
      </c>
      <c r="W60" s="36">
        <v>150</v>
      </c>
      <c r="X60" s="36">
        <v>150</v>
      </c>
      <c r="Y60" s="36">
        <v>150</v>
      </c>
      <c r="Z60" s="36">
        <v>150</v>
      </c>
      <c r="AA60" s="36">
        <v>150</v>
      </c>
      <c r="AB60" s="36">
        <v>500</v>
      </c>
      <c r="AC60" s="36"/>
    </row>
    <row r="61" spans="1:29" ht="15" thickBot="1" x14ac:dyDescent="0.4">
      <c r="A61" s="3">
        <v>500</v>
      </c>
      <c r="B61" s="36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>
        <v>500</v>
      </c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  <c r="Z61" s="36"/>
      <c r="AA61" s="36"/>
      <c r="AB61" s="36">
        <v>500</v>
      </c>
      <c r="AC61" s="36"/>
    </row>
    <row r="62" spans="1:29" x14ac:dyDescent="0.35">
      <c r="A62" s="2">
        <v>500</v>
      </c>
      <c r="B62" s="58" t="s">
        <v>346</v>
      </c>
      <c r="C62" s="50"/>
      <c r="D62" s="50" t="s">
        <v>347</v>
      </c>
      <c r="E62" s="50"/>
      <c r="F62" s="57" t="s">
        <v>348</v>
      </c>
      <c r="G62" s="57"/>
      <c r="H62" s="56" t="s">
        <v>349</v>
      </c>
      <c r="I62" s="56"/>
      <c r="J62" s="56" t="s">
        <v>350</v>
      </c>
      <c r="K62" s="56"/>
      <c r="L62" s="56" t="s">
        <v>351</v>
      </c>
      <c r="M62" s="59"/>
      <c r="N62" s="35">
        <v>500</v>
      </c>
      <c r="O62" s="35"/>
      <c r="P62" s="55" t="s">
        <v>352</v>
      </c>
      <c r="Q62" s="56"/>
      <c r="R62" s="56" t="s">
        <v>353</v>
      </c>
      <c r="S62" s="56"/>
      <c r="T62" s="56" t="s">
        <v>354</v>
      </c>
      <c r="U62" s="56"/>
      <c r="V62" s="57" t="s">
        <v>355</v>
      </c>
      <c r="W62" s="57"/>
      <c r="X62" s="50" t="s">
        <v>356</v>
      </c>
      <c r="Y62" s="50"/>
      <c r="Z62" s="50" t="s">
        <v>357</v>
      </c>
      <c r="AA62" s="51"/>
      <c r="AB62" s="35">
        <v>500</v>
      </c>
      <c r="AC62" s="35"/>
    </row>
    <row r="63" spans="1:29" ht="15" thickBot="1" x14ac:dyDescent="0.4">
      <c r="A63" s="2">
        <v>500</v>
      </c>
      <c r="B63" s="52" t="s">
        <v>358</v>
      </c>
      <c r="C63" s="48"/>
      <c r="D63" s="48" t="s">
        <v>359</v>
      </c>
      <c r="E63" s="48"/>
      <c r="F63" s="47" t="s">
        <v>360</v>
      </c>
      <c r="G63" s="47"/>
      <c r="H63" s="46" t="s">
        <v>361</v>
      </c>
      <c r="I63" s="46"/>
      <c r="J63" s="46" t="s">
        <v>362</v>
      </c>
      <c r="K63" s="46"/>
      <c r="L63" s="46" t="s">
        <v>363</v>
      </c>
      <c r="M63" s="53"/>
      <c r="N63" s="35">
        <v>500</v>
      </c>
      <c r="O63" s="35"/>
      <c r="P63" s="54" t="s">
        <v>364</v>
      </c>
      <c r="Q63" s="46"/>
      <c r="R63" s="46" t="s">
        <v>365</v>
      </c>
      <c r="S63" s="46"/>
      <c r="T63" s="46" t="s">
        <v>366</v>
      </c>
      <c r="U63" s="46"/>
      <c r="V63" s="47" t="s">
        <v>367</v>
      </c>
      <c r="W63" s="47"/>
      <c r="X63" s="48" t="s">
        <v>368</v>
      </c>
      <c r="Y63" s="48"/>
      <c r="Z63" s="48" t="s">
        <v>369</v>
      </c>
      <c r="AA63" s="49"/>
      <c r="AB63" s="35">
        <v>500</v>
      </c>
      <c r="AC63" s="35"/>
    </row>
    <row r="64" spans="1:29" x14ac:dyDescent="0.35">
      <c r="A64" s="3">
        <v>500</v>
      </c>
      <c r="B64" s="36">
        <v>150</v>
      </c>
      <c r="C64" s="36">
        <v>150</v>
      </c>
      <c r="D64" s="36">
        <v>150</v>
      </c>
      <c r="E64" s="36">
        <v>150</v>
      </c>
      <c r="F64" s="36">
        <v>150</v>
      </c>
      <c r="G64" s="36">
        <v>150</v>
      </c>
      <c r="H64" s="36">
        <v>150</v>
      </c>
      <c r="I64" s="36">
        <v>150</v>
      </c>
      <c r="J64" s="36">
        <v>150</v>
      </c>
      <c r="K64" s="36">
        <v>150</v>
      </c>
      <c r="L64" s="36">
        <v>150</v>
      </c>
      <c r="M64" s="36">
        <v>150</v>
      </c>
      <c r="N64" s="36">
        <v>500</v>
      </c>
      <c r="O64" s="36"/>
      <c r="P64" s="36">
        <v>150</v>
      </c>
      <c r="Q64" s="36">
        <v>150</v>
      </c>
      <c r="R64" s="36">
        <v>150</v>
      </c>
      <c r="S64" s="36">
        <v>150</v>
      </c>
      <c r="T64" s="36">
        <v>150</v>
      </c>
      <c r="U64" s="36">
        <v>150</v>
      </c>
      <c r="V64" s="36">
        <v>150</v>
      </c>
      <c r="W64" s="36">
        <v>150</v>
      </c>
      <c r="X64" s="36">
        <v>150</v>
      </c>
      <c r="Y64" s="36">
        <v>150</v>
      </c>
      <c r="Z64" s="36">
        <v>150</v>
      </c>
      <c r="AA64" s="36">
        <v>150</v>
      </c>
      <c r="AB64" s="36">
        <v>500</v>
      </c>
      <c r="AC64" s="36"/>
    </row>
    <row r="65" spans="1:29" ht="15" thickBot="1" x14ac:dyDescent="0.4">
      <c r="A65" s="3">
        <v>500</v>
      </c>
      <c r="B65" s="36"/>
      <c r="C65" s="36"/>
      <c r="D65" s="36"/>
      <c r="E65" s="36"/>
      <c r="F65" s="36"/>
      <c r="G65" s="36"/>
      <c r="H65" s="36"/>
      <c r="I65" s="36"/>
      <c r="J65" s="36"/>
      <c r="K65" s="36"/>
      <c r="L65" s="36"/>
      <c r="M65" s="36"/>
      <c r="N65" s="36">
        <v>500</v>
      </c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  <c r="Z65" s="36"/>
      <c r="AA65" s="36"/>
      <c r="AB65" s="36">
        <v>500</v>
      </c>
      <c r="AC65" s="36"/>
    </row>
    <row r="66" spans="1:29" x14ac:dyDescent="0.35">
      <c r="A66" s="2">
        <v>500</v>
      </c>
      <c r="B66" s="58" t="s">
        <v>370</v>
      </c>
      <c r="C66" s="50"/>
      <c r="D66" s="50" t="s">
        <v>371</v>
      </c>
      <c r="E66" s="50"/>
      <c r="F66" s="50" t="s">
        <v>372</v>
      </c>
      <c r="G66" s="50"/>
      <c r="H66" s="57" t="s">
        <v>373</v>
      </c>
      <c r="I66" s="57"/>
      <c r="J66" s="56" t="s">
        <v>374</v>
      </c>
      <c r="K66" s="56"/>
      <c r="L66" s="56" t="s">
        <v>375</v>
      </c>
      <c r="M66" s="59"/>
      <c r="N66" s="35">
        <v>500</v>
      </c>
      <c r="O66" s="35"/>
      <c r="P66" s="55" t="s">
        <v>376</v>
      </c>
      <c r="Q66" s="56"/>
      <c r="R66" s="56" t="s">
        <v>377</v>
      </c>
      <c r="S66" s="56"/>
      <c r="T66" s="57" t="s">
        <v>378</v>
      </c>
      <c r="U66" s="57"/>
      <c r="V66" s="50" t="s">
        <v>379</v>
      </c>
      <c r="W66" s="50"/>
      <c r="X66" s="50" t="s">
        <v>380</v>
      </c>
      <c r="Y66" s="50"/>
      <c r="Z66" s="50" t="s">
        <v>381</v>
      </c>
      <c r="AA66" s="51"/>
      <c r="AB66" s="35">
        <v>500</v>
      </c>
      <c r="AC66" s="35"/>
    </row>
    <row r="67" spans="1:29" ht="15" thickBot="1" x14ac:dyDescent="0.4">
      <c r="A67" s="2">
        <v>500</v>
      </c>
      <c r="B67" s="52" t="s">
        <v>382</v>
      </c>
      <c r="C67" s="48"/>
      <c r="D67" s="48" t="s">
        <v>383</v>
      </c>
      <c r="E67" s="48"/>
      <c r="F67" s="48" t="s">
        <v>384</v>
      </c>
      <c r="G67" s="48"/>
      <c r="H67" s="47" t="s">
        <v>385</v>
      </c>
      <c r="I67" s="47"/>
      <c r="J67" s="46" t="s">
        <v>386</v>
      </c>
      <c r="K67" s="46"/>
      <c r="L67" s="46" t="s">
        <v>387</v>
      </c>
      <c r="M67" s="53"/>
      <c r="N67" s="35">
        <v>500</v>
      </c>
      <c r="O67" s="35"/>
      <c r="P67" s="54" t="s">
        <v>388</v>
      </c>
      <c r="Q67" s="46"/>
      <c r="R67" s="46" t="s">
        <v>389</v>
      </c>
      <c r="S67" s="46"/>
      <c r="T67" s="47" t="s">
        <v>390</v>
      </c>
      <c r="U67" s="47"/>
      <c r="V67" s="48" t="s">
        <v>391</v>
      </c>
      <c r="W67" s="48"/>
      <c r="X67" s="48" t="s">
        <v>392</v>
      </c>
      <c r="Y67" s="48"/>
      <c r="Z67" s="48" t="s">
        <v>393</v>
      </c>
      <c r="AA67" s="49"/>
      <c r="AB67" s="35">
        <v>500</v>
      </c>
      <c r="AC67" s="35"/>
    </row>
    <row r="68" spans="1:29" x14ac:dyDescent="0.35">
      <c r="A68" s="3">
        <v>500</v>
      </c>
      <c r="B68" s="36">
        <v>150</v>
      </c>
      <c r="C68" s="36">
        <v>150</v>
      </c>
      <c r="D68" s="36">
        <v>150</v>
      </c>
      <c r="E68" s="36">
        <v>150</v>
      </c>
      <c r="F68" s="36">
        <v>150</v>
      </c>
      <c r="G68" s="36">
        <v>150</v>
      </c>
      <c r="H68" s="36">
        <v>150</v>
      </c>
      <c r="I68" s="36">
        <v>150</v>
      </c>
      <c r="J68" s="36">
        <v>150</v>
      </c>
      <c r="K68" s="36">
        <v>150</v>
      </c>
      <c r="L68" s="36">
        <v>150</v>
      </c>
      <c r="M68" s="36">
        <v>150</v>
      </c>
      <c r="N68" s="36">
        <v>500</v>
      </c>
      <c r="O68" s="36"/>
      <c r="P68" s="36">
        <v>150</v>
      </c>
      <c r="Q68" s="36">
        <v>150</v>
      </c>
      <c r="R68" s="36">
        <v>150</v>
      </c>
      <c r="S68" s="36">
        <v>150</v>
      </c>
      <c r="T68" s="36">
        <v>150</v>
      </c>
      <c r="U68" s="36">
        <v>150</v>
      </c>
      <c r="V68" s="36">
        <v>150</v>
      </c>
      <c r="W68" s="36">
        <v>150</v>
      </c>
      <c r="X68" s="36">
        <v>150</v>
      </c>
      <c r="Y68" s="36">
        <v>150</v>
      </c>
      <c r="Z68" s="36">
        <v>150</v>
      </c>
      <c r="AA68" s="36">
        <v>150</v>
      </c>
      <c r="AB68" s="36">
        <v>500</v>
      </c>
      <c r="AC68" s="36"/>
    </row>
    <row r="69" spans="1:29" ht="15" thickBot="1" x14ac:dyDescent="0.4">
      <c r="A69" s="3">
        <v>500</v>
      </c>
      <c r="B69" s="36"/>
      <c r="C69" s="36"/>
      <c r="D69" s="36"/>
      <c r="E69" s="36"/>
      <c r="F69" s="36"/>
      <c r="G69" s="36"/>
      <c r="H69" s="36"/>
      <c r="I69" s="36"/>
      <c r="J69" s="36"/>
      <c r="K69" s="36"/>
      <c r="L69" s="36"/>
      <c r="M69" s="36"/>
      <c r="N69" s="36">
        <v>500</v>
      </c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  <c r="Z69" s="36"/>
      <c r="AA69" s="36"/>
      <c r="AB69" s="36">
        <v>500</v>
      </c>
      <c r="AC69" s="36"/>
    </row>
    <row r="70" spans="1:29" x14ac:dyDescent="0.35">
      <c r="A70" s="2">
        <v>500</v>
      </c>
      <c r="B70" s="58" t="s">
        <v>394</v>
      </c>
      <c r="C70" s="50"/>
      <c r="D70" s="50" t="s">
        <v>395</v>
      </c>
      <c r="E70" s="50"/>
      <c r="F70" s="50" t="s">
        <v>396</v>
      </c>
      <c r="G70" s="50"/>
      <c r="H70" s="57" t="s">
        <v>397</v>
      </c>
      <c r="I70" s="57"/>
      <c r="J70" s="56" t="s">
        <v>398</v>
      </c>
      <c r="K70" s="56"/>
      <c r="L70" s="56" t="s">
        <v>399</v>
      </c>
      <c r="M70" s="59"/>
      <c r="N70" s="35">
        <v>500</v>
      </c>
      <c r="O70" s="35"/>
      <c r="P70" s="55" t="s">
        <v>400</v>
      </c>
      <c r="Q70" s="56"/>
      <c r="R70" s="56" t="s">
        <v>401</v>
      </c>
      <c r="S70" s="56"/>
      <c r="T70" s="57" t="s">
        <v>402</v>
      </c>
      <c r="U70" s="57"/>
      <c r="V70" s="50" t="s">
        <v>403</v>
      </c>
      <c r="W70" s="50"/>
      <c r="X70" s="50" t="s">
        <v>404</v>
      </c>
      <c r="Y70" s="50"/>
      <c r="Z70" s="50" t="s">
        <v>405</v>
      </c>
      <c r="AA70" s="51"/>
      <c r="AB70" s="35">
        <v>500</v>
      </c>
      <c r="AC70" s="35"/>
    </row>
    <row r="71" spans="1:29" ht="15" thickBot="1" x14ac:dyDescent="0.4">
      <c r="A71" s="2">
        <v>500</v>
      </c>
      <c r="B71" s="52" t="s">
        <v>406</v>
      </c>
      <c r="C71" s="48"/>
      <c r="D71" s="48" t="s">
        <v>407</v>
      </c>
      <c r="E71" s="48"/>
      <c r="F71" s="48" t="s">
        <v>408</v>
      </c>
      <c r="G71" s="48"/>
      <c r="H71" s="47" t="s">
        <v>409</v>
      </c>
      <c r="I71" s="47"/>
      <c r="J71" s="46" t="s">
        <v>410</v>
      </c>
      <c r="K71" s="46"/>
      <c r="L71" s="46" t="s">
        <v>411</v>
      </c>
      <c r="M71" s="53"/>
      <c r="N71" s="35">
        <v>500</v>
      </c>
      <c r="O71" s="35"/>
      <c r="P71" s="54" t="s">
        <v>412</v>
      </c>
      <c r="Q71" s="46"/>
      <c r="R71" s="46" t="s">
        <v>413</v>
      </c>
      <c r="S71" s="46"/>
      <c r="T71" s="47" t="s">
        <v>414</v>
      </c>
      <c r="U71" s="47"/>
      <c r="V71" s="48" t="s">
        <v>415</v>
      </c>
      <c r="W71" s="48"/>
      <c r="X71" s="48" t="s">
        <v>416</v>
      </c>
      <c r="Y71" s="48"/>
      <c r="Z71" s="48" t="s">
        <v>417</v>
      </c>
      <c r="AA71" s="49"/>
      <c r="AB71" s="35">
        <v>500</v>
      </c>
      <c r="AC71" s="35"/>
    </row>
    <row r="72" spans="1:29" x14ac:dyDescent="0.35">
      <c r="A72" s="3">
        <v>500</v>
      </c>
      <c r="B72" s="36">
        <v>150</v>
      </c>
      <c r="C72" s="36">
        <v>150</v>
      </c>
      <c r="D72" s="36">
        <v>150</v>
      </c>
      <c r="E72" s="36">
        <v>150</v>
      </c>
      <c r="F72" s="36">
        <v>150</v>
      </c>
      <c r="G72" s="36">
        <v>150</v>
      </c>
      <c r="H72" s="36">
        <v>150</v>
      </c>
      <c r="I72" s="36">
        <v>150</v>
      </c>
      <c r="J72" s="36">
        <v>150</v>
      </c>
      <c r="K72" s="36">
        <v>150</v>
      </c>
      <c r="L72" s="36">
        <v>150</v>
      </c>
      <c r="M72" s="36">
        <v>150</v>
      </c>
      <c r="N72" s="36">
        <v>500</v>
      </c>
      <c r="O72" s="36"/>
      <c r="P72" s="36">
        <v>150</v>
      </c>
      <c r="Q72" s="36">
        <v>150</v>
      </c>
      <c r="R72" s="36">
        <v>150</v>
      </c>
      <c r="S72" s="36">
        <v>150</v>
      </c>
      <c r="T72" s="36">
        <v>150</v>
      </c>
      <c r="U72" s="36">
        <v>150</v>
      </c>
      <c r="V72" s="36">
        <v>150</v>
      </c>
      <c r="W72" s="36">
        <v>150</v>
      </c>
      <c r="X72" s="36">
        <v>150</v>
      </c>
      <c r="Y72" s="36">
        <v>150</v>
      </c>
      <c r="Z72" s="36">
        <v>150</v>
      </c>
      <c r="AA72" s="36">
        <v>150</v>
      </c>
      <c r="AB72" s="36">
        <v>500</v>
      </c>
      <c r="AC72" s="36"/>
    </row>
    <row r="73" spans="1:29" ht="15" thickBot="1" x14ac:dyDescent="0.4">
      <c r="A73" s="3">
        <v>500</v>
      </c>
      <c r="B73" s="36"/>
      <c r="C73" s="36"/>
      <c r="D73" s="36"/>
      <c r="E73" s="36"/>
      <c r="F73" s="36"/>
      <c r="G73" s="36"/>
      <c r="H73" s="36"/>
      <c r="I73" s="36"/>
      <c r="J73" s="36"/>
      <c r="K73" s="36"/>
      <c r="L73" s="36"/>
      <c r="M73" s="36"/>
      <c r="N73" s="36">
        <v>500</v>
      </c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  <c r="Z73" s="36"/>
      <c r="AA73" s="36"/>
      <c r="AB73" s="36">
        <v>500</v>
      </c>
      <c r="AC73" s="36"/>
    </row>
    <row r="74" spans="1:29" x14ac:dyDescent="0.35">
      <c r="A74" s="2">
        <v>500</v>
      </c>
      <c r="B74" s="58" t="s">
        <v>418</v>
      </c>
      <c r="C74" s="50"/>
      <c r="D74" s="50" t="s">
        <v>419</v>
      </c>
      <c r="E74" s="50"/>
      <c r="F74" s="50" t="s">
        <v>420</v>
      </c>
      <c r="G74" s="50"/>
      <c r="H74" s="57" t="s">
        <v>421</v>
      </c>
      <c r="I74" s="57"/>
      <c r="J74" s="56" t="s">
        <v>422</v>
      </c>
      <c r="K74" s="56"/>
      <c r="L74" s="56" t="s">
        <v>423</v>
      </c>
      <c r="M74" s="59"/>
      <c r="N74" s="35">
        <v>500</v>
      </c>
      <c r="O74" s="35"/>
      <c r="P74" s="55" t="s">
        <v>424</v>
      </c>
      <c r="Q74" s="56"/>
      <c r="R74" s="56" t="s">
        <v>425</v>
      </c>
      <c r="S74" s="56"/>
      <c r="T74" s="57" t="s">
        <v>426</v>
      </c>
      <c r="U74" s="57"/>
      <c r="V74" s="50" t="s">
        <v>427</v>
      </c>
      <c r="W74" s="50"/>
      <c r="X74" s="50" t="s">
        <v>428</v>
      </c>
      <c r="Y74" s="50"/>
      <c r="Z74" s="50" t="s">
        <v>429</v>
      </c>
      <c r="AA74" s="51"/>
      <c r="AB74" s="35">
        <v>500</v>
      </c>
      <c r="AC74" s="35"/>
    </row>
    <row r="75" spans="1:29" ht="15" thickBot="1" x14ac:dyDescent="0.4">
      <c r="A75" s="2">
        <v>500</v>
      </c>
      <c r="B75" s="52" t="s">
        <v>430</v>
      </c>
      <c r="C75" s="48"/>
      <c r="D75" s="48" t="s">
        <v>431</v>
      </c>
      <c r="E75" s="48"/>
      <c r="F75" s="48" t="s">
        <v>432</v>
      </c>
      <c r="G75" s="48"/>
      <c r="H75" s="47" t="s">
        <v>433</v>
      </c>
      <c r="I75" s="47"/>
      <c r="J75" s="46" t="s">
        <v>434</v>
      </c>
      <c r="K75" s="46"/>
      <c r="L75" s="46" t="s">
        <v>435</v>
      </c>
      <c r="M75" s="53"/>
      <c r="N75" s="35">
        <v>500</v>
      </c>
      <c r="O75" s="35"/>
      <c r="P75" s="54" t="s">
        <v>436</v>
      </c>
      <c r="Q75" s="46"/>
      <c r="R75" s="46" t="s">
        <v>437</v>
      </c>
      <c r="S75" s="46"/>
      <c r="T75" s="47" t="s">
        <v>438</v>
      </c>
      <c r="U75" s="47"/>
      <c r="V75" s="48" t="s">
        <v>439</v>
      </c>
      <c r="W75" s="48"/>
      <c r="X75" s="48" t="s">
        <v>440</v>
      </c>
      <c r="Y75" s="48"/>
      <c r="Z75" s="48" t="s">
        <v>441</v>
      </c>
      <c r="AA75" s="49"/>
      <c r="AB75" s="35">
        <v>500</v>
      </c>
      <c r="AC75" s="35"/>
    </row>
    <row r="76" spans="1:29" x14ac:dyDescent="0.35">
      <c r="A76" s="3">
        <v>500</v>
      </c>
      <c r="B76" s="36">
        <v>150</v>
      </c>
      <c r="C76" s="36">
        <v>150</v>
      </c>
      <c r="D76" s="36">
        <v>150</v>
      </c>
      <c r="E76" s="36">
        <v>150</v>
      </c>
      <c r="F76" s="36">
        <v>150</v>
      </c>
      <c r="G76" s="36">
        <v>150</v>
      </c>
      <c r="H76" s="36">
        <v>150</v>
      </c>
      <c r="I76" s="36">
        <v>150</v>
      </c>
      <c r="J76" s="36">
        <v>150</v>
      </c>
      <c r="K76" s="36">
        <v>150</v>
      </c>
      <c r="L76" s="36">
        <v>150</v>
      </c>
      <c r="M76" s="36">
        <v>150</v>
      </c>
      <c r="N76" s="36">
        <v>500</v>
      </c>
      <c r="O76" s="36"/>
      <c r="P76" s="36">
        <v>150</v>
      </c>
      <c r="Q76" s="36">
        <v>150</v>
      </c>
      <c r="R76" s="36">
        <v>150</v>
      </c>
      <c r="S76" s="36">
        <v>150</v>
      </c>
      <c r="T76" s="36">
        <v>150</v>
      </c>
      <c r="U76" s="36">
        <v>150</v>
      </c>
      <c r="V76" s="36">
        <v>150</v>
      </c>
      <c r="W76" s="36">
        <v>150</v>
      </c>
      <c r="X76" s="36">
        <v>150</v>
      </c>
      <c r="Y76" s="36">
        <v>150</v>
      </c>
      <c r="Z76" s="36">
        <v>150</v>
      </c>
      <c r="AA76" s="36">
        <v>150</v>
      </c>
      <c r="AB76" s="36">
        <v>500</v>
      </c>
      <c r="AC76" s="36"/>
    </row>
    <row r="77" spans="1:29" ht="15" thickBot="1" x14ac:dyDescent="0.4">
      <c r="A77" s="3">
        <v>500</v>
      </c>
      <c r="B77" s="36"/>
      <c r="C77" s="36"/>
      <c r="D77" s="36"/>
      <c r="E77" s="36"/>
      <c r="F77" s="36"/>
      <c r="G77" s="36"/>
      <c r="H77" s="36"/>
      <c r="I77" s="36"/>
      <c r="J77" s="36"/>
      <c r="K77" s="36"/>
      <c r="L77" s="36"/>
      <c r="M77" s="36"/>
      <c r="N77" s="36">
        <v>500</v>
      </c>
      <c r="O77" s="36"/>
      <c r="P77" s="36"/>
      <c r="Q77" s="36"/>
      <c r="R77" s="36"/>
      <c r="S77" s="36"/>
      <c r="T77" s="36"/>
      <c r="U77" s="36"/>
      <c r="V77" s="36"/>
      <c r="W77" s="36"/>
      <c r="X77" s="36"/>
      <c r="Y77" s="36"/>
      <c r="Z77" s="36"/>
      <c r="AA77" s="36"/>
      <c r="AB77" s="36">
        <v>500</v>
      </c>
      <c r="AC77" s="36"/>
    </row>
    <row r="78" spans="1:29" x14ac:dyDescent="0.35">
      <c r="A78" s="2">
        <v>500</v>
      </c>
      <c r="B78" s="58" t="s">
        <v>442</v>
      </c>
      <c r="C78" s="50"/>
      <c r="D78" s="50" t="s">
        <v>443</v>
      </c>
      <c r="E78" s="50"/>
      <c r="F78" s="50" t="s">
        <v>444</v>
      </c>
      <c r="G78" s="50"/>
      <c r="H78" s="57" t="s">
        <v>445</v>
      </c>
      <c r="I78" s="57"/>
      <c r="J78" s="56" t="s">
        <v>446</v>
      </c>
      <c r="K78" s="56"/>
      <c r="L78" s="56" t="s">
        <v>447</v>
      </c>
      <c r="M78" s="59"/>
      <c r="N78" s="35">
        <v>500</v>
      </c>
      <c r="O78" s="35"/>
      <c r="P78" s="55" t="s">
        <v>448</v>
      </c>
      <c r="Q78" s="56"/>
      <c r="R78" s="56" t="s">
        <v>449</v>
      </c>
      <c r="S78" s="56"/>
      <c r="T78" s="57" t="s">
        <v>450</v>
      </c>
      <c r="U78" s="57"/>
      <c r="V78" s="50" t="s">
        <v>451</v>
      </c>
      <c r="W78" s="50"/>
      <c r="X78" s="50" t="s">
        <v>452</v>
      </c>
      <c r="Y78" s="50"/>
      <c r="Z78" s="50" t="s">
        <v>453</v>
      </c>
      <c r="AA78" s="51"/>
      <c r="AB78" s="35">
        <v>500</v>
      </c>
      <c r="AC78" s="35"/>
    </row>
    <row r="79" spans="1:29" ht="15" thickBot="1" x14ac:dyDescent="0.4">
      <c r="A79" s="2">
        <v>500</v>
      </c>
      <c r="B79" s="52" t="s">
        <v>454</v>
      </c>
      <c r="C79" s="48"/>
      <c r="D79" s="48" t="s">
        <v>455</v>
      </c>
      <c r="E79" s="48"/>
      <c r="F79" s="48" t="s">
        <v>456</v>
      </c>
      <c r="G79" s="48"/>
      <c r="H79" s="47" t="s">
        <v>457</v>
      </c>
      <c r="I79" s="47"/>
      <c r="J79" s="46" t="s">
        <v>458</v>
      </c>
      <c r="K79" s="46"/>
      <c r="L79" s="46" t="s">
        <v>459</v>
      </c>
      <c r="M79" s="53"/>
      <c r="N79" s="35">
        <v>500</v>
      </c>
      <c r="O79" s="35"/>
      <c r="P79" s="54" t="s">
        <v>460</v>
      </c>
      <c r="Q79" s="46"/>
      <c r="R79" s="46" t="s">
        <v>461</v>
      </c>
      <c r="S79" s="46"/>
      <c r="T79" s="47" t="s">
        <v>462</v>
      </c>
      <c r="U79" s="47"/>
      <c r="V79" s="48" t="s">
        <v>463</v>
      </c>
      <c r="W79" s="48"/>
      <c r="X79" s="48" t="s">
        <v>464</v>
      </c>
      <c r="Y79" s="48"/>
      <c r="Z79" s="48" t="s">
        <v>465</v>
      </c>
      <c r="AA79" s="49"/>
      <c r="AB79" s="35">
        <v>500</v>
      </c>
      <c r="AC79" s="35"/>
    </row>
    <row r="80" spans="1:29" x14ac:dyDescent="0.35">
      <c r="A80" s="3">
        <v>500</v>
      </c>
      <c r="B80" s="36">
        <v>150</v>
      </c>
      <c r="C80" s="36">
        <v>150</v>
      </c>
      <c r="D80" s="36">
        <v>150</v>
      </c>
      <c r="E80" s="36">
        <v>150</v>
      </c>
      <c r="F80" s="36">
        <v>150</v>
      </c>
      <c r="G80" s="36">
        <v>150</v>
      </c>
      <c r="H80" s="36">
        <v>150</v>
      </c>
      <c r="I80" s="36">
        <v>150</v>
      </c>
      <c r="J80" s="36">
        <v>150</v>
      </c>
      <c r="K80" s="36">
        <v>150</v>
      </c>
      <c r="L80" s="36">
        <v>150</v>
      </c>
      <c r="M80" s="36">
        <v>150</v>
      </c>
      <c r="N80" s="36">
        <v>500</v>
      </c>
      <c r="O80" s="36"/>
      <c r="P80" s="36">
        <v>150</v>
      </c>
      <c r="Q80" s="36">
        <v>150</v>
      </c>
      <c r="R80" s="36">
        <v>150</v>
      </c>
      <c r="S80" s="36">
        <v>150</v>
      </c>
      <c r="T80" s="36">
        <v>150</v>
      </c>
      <c r="U80" s="36">
        <v>150</v>
      </c>
      <c r="V80" s="36">
        <v>150</v>
      </c>
      <c r="W80" s="36">
        <v>150</v>
      </c>
      <c r="X80" s="36">
        <v>150</v>
      </c>
      <c r="Y80" s="36">
        <v>150</v>
      </c>
      <c r="Z80" s="36">
        <v>150</v>
      </c>
      <c r="AA80" s="36">
        <v>150</v>
      </c>
      <c r="AB80" s="36">
        <v>500</v>
      </c>
      <c r="AC80" s="36"/>
    </row>
    <row r="81" spans="1:29" ht="15" thickBot="1" x14ac:dyDescent="0.4">
      <c r="A81" s="3">
        <v>500</v>
      </c>
      <c r="B81" s="36"/>
      <c r="C81" s="36"/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>
        <v>500</v>
      </c>
      <c r="O81" s="36"/>
      <c r="P81" s="36"/>
      <c r="Q81" s="36"/>
      <c r="R81" s="36"/>
      <c r="S81" s="36"/>
      <c r="T81" s="36"/>
      <c r="U81" s="36"/>
      <c r="V81" s="36"/>
      <c r="W81" s="36"/>
      <c r="X81" s="36"/>
      <c r="Y81" s="36"/>
      <c r="Z81" s="36"/>
      <c r="AA81" s="36"/>
      <c r="AB81" s="36">
        <v>500</v>
      </c>
      <c r="AC81" s="36"/>
    </row>
    <row r="82" spans="1:29" x14ac:dyDescent="0.35">
      <c r="A82" s="2">
        <v>500</v>
      </c>
      <c r="B82" s="58" t="s">
        <v>466</v>
      </c>
      <c r="C82" s="50"/>
      <c r="D82" s="50" t="s">
        <v>467</v>
      </c>
      <c r="E82" s="50"/>
      <c r="F82" s="50" t="s">
        <v>468</v>
      </c>
      <c r="G82" s="50"/>
      <c r="H82" s="57" t="s">
        <v>469</v>
      </c>
      <c r="I82" s="57"/>
      <c r="J82" s="56" t="s">
        <v>470</v>
      </c>
      <c r="K82" s="56"/>
      <c r="L82" s="56" t="s">
        <v>471</v>
      </c>
      <c r="M82" s="59"/>
      <c r="N82" s="35">
        <v>500</v>
      </c>
      <c r="O82" s="35"/>
      <c r="P82" s="55" t="s">
        <v>472</v>
      </c>
      <c r="Q82" s="56"/>
      <c r="R82" s="56" t="s">
        <v>473</v>
      </c>
      <c r="S82" s="56"/>
      <c r="T82" s="57" t="s">
        <v>474</v>
      </c>
      <c r="U82" s="57"/>
      <c r="V82" s="50" t="s">
        <v>475</v>
      </c>
      <c r="W82" s="50"/>
      <c r="X82" s="50" t="s">
        <v>476</v>
      </c>
      <c r="Y82" s="50"/>
      <c r="Z82" s="50" t="s">
        <v>477</v>
      </c>
      <c r="AA82" s="51"/>
      <c r="AB82" s="35">
        <v>500</v>
      </c>
      <c r="AC82" s="35"/>
    </row>
    <row r="83" spans="1:29" ht="15" thickBot="1" x14ac:dyDescent="0.4">
      <c r="A83" s="2">
        <v>500</v>
      </c>
      <c r="B83" s="52" t="s">
        <v>478</v>
      </c>
      <c r="C83" s="48"/>
      <c r="D83" s="48" t="s">
        <v>479</v>
      </c>
      <c r="E83" s="48"/>
      <c r="F83" s="48" t="s">
        <v>480</v>
      </c>
      <c r="G83" s="48"/>
      <c r="H83" s="47" t="s">
        <v>481</v>
      </c>
      <c r="I83" s="47"/>
      <c r="J83" s="46" t="s">
        <v>482</v>
      </c>
      <c r="K83" s="46"/>
      <c r="L83" s="46" t="s">
        <v>483</v>
      </c>
      <c r="M83" s="53"/>
      <c r="N83" s="35">
        <v>500</v>
      </c>
      <c r="O83" s="35"/>
      <c r="P83" s="54" t="s">
        <v>484</v>
      </c>
      <c r="Q83" s="46"/>
      <c r="R83" s="46" t="s">
        <v>485</v>
      </c>
      <c r="S83" s="46"/>
      <c r="T83" s="47" t="s">
        <v>486</v>
      </c>
      <c r="U83" s="47"/>
      <c r="V83" s="48" t="s">
        <v>487</v>
      </c>
      <c r="W83" s="48"/>
      <c r="X83" s="48" t="s">
        <v>488</v>
      </c>
      <c r="Y83" s="48"/>
      <c r="Z83" s="48" t="s">
        <v>489</v>
      </c>
      <c r="AA83" s="49"/>
      <c r="AB83" s="35">
        <v>500</v>
      </c>
      <c r="AC83" s="35"/>
    </row>
    <row r="84" spans="1:29" x14ac:dyDescent="0.35">
      <c r="A84" s="3">
        <v>500</v>
      </c>
      <c r="B84" s="36">
        <v>150</v>
      </c>
      <c r="C84" s="36">
        <v>150</v>
      </c>
      <c r="D84" s="36">
        <v>150</v>
      </c>
      <c r="E84" s="36">
        <v>150</v>
      </c>
      <c r="F84" s="36">
        <v>150</v>
      </c>
      <c r="G84" s="36">
        <v>150</v>
      </c>
      <c r="H84" s="36">
        <v>150</v>
      </c>
      <c r="I84" s="36">
        <v>150</v>
      </c>
      <c r="J84" s="36">
        <v>150</v>
      </c>
      <c r="K84" s="36">
        <v>150</v>
      </c>
      <c r="L84" s="36">
        <v>150</v>
      </c>
      <c r="M84" s="36">
        <v>150</v>
      </c>
      <c r="N84" s="36">
        <v>500</v>
      </c>
      <c r="O84" s="36"/>
      <c r="P84" s="36">
        <v>150</v>
      </c>
      <c r="Q84" s="36">
        <v>150</v>
      </c>
      <c r="R84" s="36">
        <v>150</v>
      </c>
      <c r="S84" s="36">
        <v>150</v>
      </c>
      <c r="T84" s="36">
        <v>150</v>
      </c>
      <c r="U84" s="36">
        <v>150</v>
      </c>
      <c r="V84" s="36">
        <v>150</v>
      </c>
      <c r="W84" s="36">
        <v>150</v>
      </c>
      <c r="X84" s="36">
        <v>150</v>
      </c>
      <c r="Y84" s="36">
        <v>150</v>
      </c>
      <c r="Z84" s="36">
        <v>150</v>
      </c>
      <c r="AA84" s="36">
        <v>150</v>
      </c>
      <c r="AB84" s="36">
        <v>500</v>
      </c>
      <c r="AC84" s="36"/>
    </row>
    <row r="85" spans="1:29" ht="15" thickBot="1" x14ac:dyDescent="0.4">
      <c r="A85" s="3">
        <v>500</v>
      </c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/>
      <c r="M85" s="36"/>
      <c r="N85" s="36">
        <v>500</v>
      </c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  <c r="Z85" s="36"/>
      <c r="AA85" s="36"/>
      <c r="AB85" s="36">
        <v>500</v>
      </c>
      <c r="AC85" s="36"/>
    </row>
    <row r="86" spans="1:29" x14ac:dyDescent="0.35">
      <c r="A86" s="2">
        <v>500</v>
      </c>
      <c r="B86" s="58" t="s">
        <v>490</v>
      </c>
      <c r="C86" s="50"/>
      <c r="D86" s="50" t="s">
        <v>491</v>
      </c>
      <c r="E86" s="50"/>
      <c r="F86" s="50" t="s">
        <v>492</v>
      </c>
      <c r="G86" s="50"/>
      <c r="H86" s="57" t="s">
        <v>493</v>
      </c>
      <c r="I86" s="57"/>
      <c r="J86" s="56" t="s">
        <v>494</v>
      </c>
      <c r="K86" s="56"/>
      <c r="L86" s="56" t="s">
        <v>495</v>
      </c>
      <c r="M86" s="59"/>
      <c r="N86" s="35">
        <v>500</v>
      </c>
      <c r="O86" s="35"/>
      <c r="P86" s="55" t="s">
        <v>496</v>
      </c>
      <c r="Q86" s="56"/>
      <c r="R86" s="56" t="s">
        <v>497</v>
      </c>
      <c r="S86" s="56"/>
      <c r="T86" s="57" t="s">
        <v>498</v>
      </c>
      <c r="U86" s="57"/>
      <c r="V86" s="50" t="s">
        <v>499</v>
      </c>
      <c r="W86" s="50"/>
      <c r="X86" s="50" t="s">
        <v>500</v>
      </c>
      <c r="Y86" s="50"/>
      <c r="Z86" s="50" t="s">
        <v>501</v>
      </c>
      <c r="AA86" s="51"/>
      <c r="AB86" s="35">
        <v>500</v>
      </c>
      <c r="AC86" s="35"/>
    </row>
    <row r="87" spans="1:29" ht="15" thickBot="1" x14ac:dyDescent="0.4">
      <c r="A87" s="2">
        <v>500</v>
      </c>
      <c r="B87" s="52" t="s">
        <v>502</v>
      </c>
      <c r="C87" s="48"/>
      <c r="D87" s="48" t="s">
        <v>503</v>
      </c>
      <c r="E87" s="48"/>
      <c r="F87" s="48" t="s">
        <v>504</v>
      </c>
      <c r="G87" s="48"/>
      <c r="H87" s="47" t="s">
        <v>505</v>
      </c>
      <c r="I87" s="47"/>
      <c r="J87" s="46" t="s">
        <v>506</v>
      </c>
      <c r="K87" s="46"/>
      <c r="L87" s="46" t="s">
        <v>507</v>
      </c>
      <c r="M87" s="53"/>
      <c r="N87" s="35">
        <v>500</v>
      </c>
      <c r="O87" s="35"/>
      <c r="P87" s="54" t="s">
        <v>508</v>
      </c>
      <c r="Q87" s="46"/>
      <c r="R87" s="46" t="s">
        <v>509</v>
      </c>
      <c r="S87" s="46"/>
      <c r="T87" s="47" t="s">
        <v>510</v>
      </c>
      <c r="U87" s="47"/>
      <c r="V87" s="48" t="s">
        <v>511</v>
      </c>
      <c r="W87" s="48"/>
      <c r="X87" s="48" t="s">
        <v>512</v>
      </c>
      <c r="Y87" s="48"/>
      <c r="Z87" s="48" t="s">
        <v>513</v>
      </c>
      <c r="AA87" s="49"/>
      <c r="AB87" s="35">
        <v>500</v>
      </c>
      <c r="AC87" s="35"/>
    </row>
    <row r="88" spans="1:29" x14ac:dyDescent="0.35">
      <c r="A88" s="3">
        <v>500</v>
      </c>
      <c r="B88" s="36">
        <v>150</v>
      </c>
      <c r="C88" s="36">
        <v>150</v>
      </c>
      <c r="D88" s="36">
        <v>150</v>
      </c>
      <c r="E88" s="36">
        <v>150</v>
      </c>
      <c r="F88" s="36">
        <v>150</v>
      </c>
      <c r="G88" s="36">
        <v>150</v>
      </c>
      <c r="H88" s="36">
        <v>150</v>
      </c>
      <c r="I88" s="36">
        <v>150</v>
      </c>
      <c r="J88" s="36">
        <v>150</v>
      </c>
      <c r="K88" s="36">
        <v>150</v>
      </c>
      <c r="L88" s="36">
        <v>150</v>
      </c>
      <c r="M88" s="36">
        <v>150</v>
      </c>
      <c r="N88" s="36">
        <v>500</v>
      </c>
      <c r="O88" s="36"/>
      <c r="P88" s="36">
        <v>150</v>
      </c>
      <c r="Q88" s="36">
        <v>150</v>
      </c>
      <c r="R88" s="36">
        <v>150</v>
      </c>
      <c r="S88" s="36">
        <v>150</v>
      </c>
      <c r="T88" s="36">
        <v>150</v>
      </c>
      <c r="U88" s="36">
        <v>150</v>
      </c>
      <c r="V88" s="36">
        <v>150</v>
      </c>
      <c r="W88" s="36">
        <v>150</v>
      </c>
      <c r="X88" s="36">
        <v>150</v>
      </c>
      <c r="Y88" s="36">
        <v>150</v>
      </c>
      <c r="Z88" s="36">
        <v>150</v>
      </c>
      <c r="AA88" s="36">
        <v>150</v>
      </c>
      <c r="AB88" s="36">
        <v>500</v>
      </c>
      <c r="AC88" s="36"/>
    </row>
    <row r="89" spans="1:29" ht="15" thickBot="1" x14ac:dyDescent="0.4">
      <c r="A89" s="3">
        <v>500</v>
      </c>
      <c r="B89" s="36"/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>
        <v>500</v>
      </c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  <c r="AA89" s="36"/>
      <c r="AB89" s="36">
        <v>500</v>
      </c>
      <c r="AC89" s="36"/>
    </row>
    <row r="90" spans="1:29" x14ac:dyDescent="0.35">
      <c r="A90" s="2">
        <v>500</v>
      </c>
      <c r="B90" s="58" t="s">
        <v>514</v>
      </c>
      <c r="C90" s="50"/>
      <c r="D90" s="50" t="s">
        <v>515</v>
      </c>
      <c r="E90" s="50"/>
      <c r="F90" s="50" t="s">
        <v>516</v>
      </c>
      <c r="G90" s="50"/>
      <c r="H90" s="57" t="s">
        <v>517</v>
      </c>
      <c r="I90" s="57"/>
      <c r="J90" s="56" t="s">
        <v>518</v>
      </c>
      <c r="K90" s="56"/>
      <c r="L90" s="56" t="s">
        <v>519</v>
      </c>
      <c r="M90" s="59"/>
      <c r="N90" s="35">
        <v>500</v>
      </c>
      <c r="O90" s="35"/>
      <c r="P90" s="55" t="s">
        <v>520</v>
      </c>
      <c r="Q90" s="56"/>
      <c r="R90" s="56" t="s">
        <v>521</v>
      </c>
      <c r="S90" s="56"/>
      <c r="T90" s="57" t="s">
        <v>522</v>
      </c>
      <c r="U90" s="57"/>
      <c r="V90" s="50" t="s">
        <v>523</v>
      </c>
      <c r="W90" s="50"/>
      <c r="X90" s="50" t="s">
        <v>524</v>
      </c>
      <c r="Y90" s="50"/>
      <c r="Z90" s="50" t="s">
        <v>525</v>
      </c>
      <c r="AA90" s="51"/>
      <c r="AB90" s="35">
        <v>500</v>
      </c>
      <c r="AC90" s="35"/>
    </row>
    <row r="91" spans="1:29" ht="15" thickBot="1" x14ac:dyDescent="0.4">
      <c r="A91" s="2">
        <v>500</v>
      </c>
      <c r="B91" s="52" t="s">
        <v>526</v>
      </c>
      <c r="C91" s="48"/>
      <c r="D91" s="48" t="s">
        <v>527</v>
      </c>
      <c r="E91" s="48"/>
      <c r="F91" s="48" t="s">
        <v>528</v>
      </c>
      <c r="G91" s="48"/>
      <c r="H91" s="47" t="s">
        <v>529</v>
      </c>
      <c r="I91" s="47"/>
      <c r="J91" s="46" t="s">
        <v>530</v>
      </c>
      <c r="K91" s="46"/>
      <c r="L91" s="46" t="s">
        <v>531</v>
      </c>
      <c r="M91" s="53"/>
      <c r="N91" s="35">
        <v>500</v>
      </c>
      <c r="O91" s="35"/>
      <c r="P91" s="54" t="s">
        <v>532</v>
      </c>
      <c r="Q91" s="46"/>
      <c r="R91" s="46" t="s">
        <v>533</v>
      </c>
      <c r="S91" s="46"/>
      <c r="T91" s="47" t="s">
        <v>534</v>
      </c>
      <c r="U91" s="47"/>
      <c r="V91" s="48" t="s">
        <v>535</v>
      </c>
      <c r="W91" s="48"/>
      <c r="X91" s="48" t="s">
        <v>536</v>
      </c>
      <c r="Y91" s="48"/>
      <c r="Z91" s="48" t="s">
        <v>537</v>
      </c>
      <c r="AA91" s="49"/>
      <c r="AB91" s="35">
        <v>500</v>
      </c>
      <c r="AC91" s="35"/>
    </row>
    <row r="92" spans="1:29" x14ac:dyDescent="0.35">
      <c r="A92" s="3">
        <v>500</v>
      </c>
      <c r="B92" s="36">
        <v>150</v>
      </c>
      <c r="C92" s="36">
        <v>150</v>
      </c>
      <c r="D92" s="36">
        <v>150</v>
      </c>
      <c r="E92" s="36">
        <v>150</v>
      </c>
      <c r="F92" s="36">
        <v>150</v>
      </c>
      <c r="G92" s="36">
        <v>150</v>
      </c>
      <c r="H92" s="36">
        <v>150</v>
      </c>
      <c r="I92" s="36">
        <v>150</v>
      </c>
      <c r="J92" s="36">
        <v>150</v>
      </c>
      <c r="K92" s="36">
        <v>150</v>
      </c>
      <c r="L92" s="36">
        <v>150</v>
      </c>
      <c r="M92" s="36">
        <v>150</v>
      </c>
      <c r="N92" s="36">
        <v>500</v>
      </c>
      <c r="O92" s="36"/>
      <c r="P92" s="36">
        <v>150</v>
      </c>
      <c r="Q92" s="36">
        <v>150</v>
      </c>
      <c r="R92" s="36">
        <v>150</v>
      </c>
      <c r="S92" s="36">
        <v>150</v>
      </c>
      <c r="T92" s="36">
        <v>150</v>
      </c>
      <c r="U92" s="36">
        <v>150</v>
      </c>
      <c r="V92" s="36">
        <v>150</v>
      </c>
      <c r="W92" s="36">
        <v>150</v>
      </c>
      <c r="X92" s="36">
        <v>150</v>
      </c>
      <c r="Y92" s="36">
        <v>150</v>
      </c>
      <c r="Z92" s="36">
        <v>150</v>
      </c>
      <c r="AA92" s="36">
        <v>150</v>
      </c>
      <c r="AB92" s="36">
        <v>500</v>
      </c>
      <c r="AC92" s="36"/>
    </row>
    <row r="93" spans="1:29" ht="15" thickBot="1" x14ac:dyDescent="0.4">
      <c r="A93" s="3">
        <v>500</v>
      </c>
      <c r="B93" s="36"/>
      <c r="C93" s="36"/>
      <c r="D93" s="36"/>
      <c r="E93" s="36"/>
      <c r="F93" s="36"/>
      <c r="G93" s="36"/>
      <c r="H93" s="36"/>
      <c r="I93" s="36"/>
      <c r="J93" s="36"/>
      <c r="K93" s="36"/>
      <c r="L93" s="36"/>
      <c r="M93" s="36"/>
      <c r="N93" s="36">
        <v>500</v>
      </c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  <c r="AA93" s="36"/>
      <c r="AB93" s="36">
        <v>500</v>
      </c>
      <c r="AC93" s="36"/>
    </row>
    <row r="94" spans="1:29" x14ac:dyDescent="0.35">
      <c r="A94" s="2">
        <v>500</v>
      </c>
      <c r="B94" s="58" t="s">
        <v>538</v>
      </c>
      <c r="C94" s="50"/>
      <c r="D94" s="50" t="s">
        <v>539</v>
      </c>
      <c r="E94" s="50"/>
      <c r="F94" s="50" t="s">
        <v>540</v>
      </c>
      <c r="G94" s="50"/>
      <c r="H94" s="57" t="s">
        <v>541</v>
      </c>
      <c r="I94" s="57"/>
      <c r="J94" s="56" t="s">
        <v>542</v>
      </c>
      <c r="K94" s="56"/>
      <c r="L94" s="56" t="s">
        <v>543</v>
      </c>
      <c r="M94" s="59"/>
      <c r="N94" s="35">
        <v>500</v>
      </c>
      <c r="O94" s="35"/>
      <c r="P94" s="55" t="s">
        <v>544</v>
      </c>
      <c r="Q94" s="56"/>
      <c r="R94" s="56" t="s">
        <v>545</v>
      </c>
      <c r="S94" s="56"/>
      <c r="T94" s="57" t="s">
        <v>546</v>
      </c>
      <c r="U94" s="57"/>
      <c r="V94" s="50" t="s">
        <v>547</v>
      </c>
      <c r="W94" s="50"/>
      <c r="X94" s="50" t="s">
        <v>548</v>
      </c>
      <c r="Y94" s="50"/>
      <c r="Z94" s="50" t="s">
        <v>549</v>
      </c>
      <c r="AA94" s="51"/>
      <c r="AB94" s="35">
        <v>500</v>
      </c>
      <c r="AC94" s="35"/>
    </row>
    <row r="95" spans="1:29" ht="15" thickBot="1" x14ac:dyDescent="0.4">
      <c r="A95" s="2">
        <v>500</v>
      </c>
      <c r="B95" s="52" t="s">
        <v>550</v>
      </c>
      <c r="C95" s="48"/>
      <c r="D95" s="48" t="s">
        <v>551</v>
      </c>
      <c r="E95" s="48"/>
      <c r="F95" s="48" t="s">
        <v>552</v>
      </c>
      <c r="G95" s="48"/>
      <c r="H95" s="47" t="s">
        <v>553</v>
      </c>
      <c r="I95" s="47"/>
      <c r="J95" s="46" t="s">
        <v>554</v>
      </c>
      <c r="K95" s="46"/>
      <c r="L95" s="46" t="s">
        <v>555</v>
      </c>
      <c r="M95" s="53"/>
      <c r="N95" s="35">
        <v>500</v>
      </c>
      <c r="O95" s="35"/>
      <c r="P95" s="54" t="s">
        <v>556</v>
      </c>
      <c r="Q95" s="46"/>
      <c r="R95" s="46" t="s">
        <v>557</v>
      </c>
      <c r="S95" s="46"/>
      <c r="T95" s="47" t="s">
        <v>558</v>
      </c>
      <c r="U95" s="47"/>
      <c r="V95" s="48" t="s">
        <v>559</v>
      </c>
      <c r="W95" s="48"/>
      <c r="X95" s="48" t="s">
        <v>560</v>
      </c>
      <c r="Y95" s="48"/>
      <c r="Z95" s="48" t="s">
        <v>561</v>
      </c>
      <c r="AA95" s="49"/>
      <c r="AB95" s="35">
        <v>500</v>
      </c>
      <c r="AC95" s="35"/>
    </row>
    <row r="96" spans="1:29" x14ac:dyDescent="0.35">
      <c r="A96" s="3">
        <v>500</v>
      </c>
      <c r="B96" s="36">
        <v>150</v>
      </c>
      <c r="C96" s="36">
        <v>150</v>
      </c>
      <c r="D96" s="36">
        <v>150</v>
      </c>
      <c r="E96" s="36">
        <v>150</v>
      </c>
      <c r="F96" s="36">
        <v>150</v>
      </c>
      <c r="G96" s="36">
        <v>150</v>
      </c>
      <c r="H96" s="36">
        <v>150</v>
      </c>
      <c r="I96" s="36">
        <v>150</v>
      </c>
      <c r="J96" s="36">
        <v>150</v>
      </c>
      <c r="K96" s="36">
        <v>150</v>
      </c>
      <c r="L96" s="36">
        <v>150</v>
      </c>
      <c r="M96" s="36">
        <v>150</v>
      </c>
      <c r="N96" s="36">
        <v>500</v>
      </c>
      <c r="O96" s="36"/>
      <c r="P96" s="36">
        <v>150</v>
      </c>
      <c r="Q96" s="36">
        <v>150</v>
      </c>
      <c r="R96" s="36">
        <v>150</v>
      </c>
      <c r="S96" s="36">
        <v>150</v>
      </c>
      <c r="T96" s="36">
        <v>150</v>
      </c>
      <c r="U96" s="36">
        <v>150</v>
      </c>
      <c r="V96" s="36">
        <v>150</v>
      </c>
      <c r="W96" s="36">
        <v>150</v>
      </c>
      <c r="X96" s="36">
        <v>150</v>
      </c>
      <c r="Y96" s="36">
        <v>150</v>
      </c>
      <c r="Z96" s="36">
        <v>150</v>
      </c>
      <c r="AA96" s="36">
        <v>150</v>
      </c>
      <c r="AB96" s="36">
        <v>500</v>
      </c>
      <c r="AC96" s="36"/>
    </row>
    <row r="97" spans="1:29" ht="15" thickBot="1" x14ac:dyDescent="0.4">
      <c r="A97" s="3">
        <v>500</v>
      </c>
      <c r="B97" s="36"/>
      <c r="C97" s="36"/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>
        <v>500</v>
      </c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  <c r="AA97" s="36"/>
      <c r="AB97" s="36">
        <v>500</v>
      </c>
      <c r="AC97" s="36"/>
    </row>
    <row r="98" spans="1:29" x14ac:dyDescent="0.35">
      <c r="A98" s="2">
        <v>500</v>
      </c>
      <c r="B98" s="58" t="s">
        <v>562</v>
      </c>
      <c r="C98" s="50"/>
      <c r="D98" s="50" t="s">
        <v>563</v>
      </c>
      <c r="E98" s="50"/>
      <c r="F98" s="50" t="s">
        <v>564</v>
      </c>
      <c r="G98" s="50"/>
      <c r="H98" s="50" t="s">
        <v>565</v>
      </c>
      <c r="I98" s="50"/>
      <c r="J98" s="57" t="s">
        <v>566</v>
      </c>
      <c r="K98" s="57"/>
      <c r="L98" s="56" t="s">
        <v>567</v>
      </c>
      <c r="M98" s="59"/>
      <c r="N98" s="35">
        <v>500</v>
      </c>
      <c r="O98" s="35"/>
      <c r="P98" s="55" t="s">
        <v>568</v>
      </c>
      <c r="Q98" s="56"/>
      <c r="R98" s="57" t="s">
        <v>569</v>
      </c>
      <c r="S98" s="57"/>
      <c r="T98" s="50" t="s">
        <v>570</v>
      </c>
      <c r="U98" s="50"/>
      <c r="V98" s="50" t="s">
        <v>571</v>
      </c>
      <c r="W98" s="50"/>
      <c r="X98" s="50" t="s">
        <v>572</v>
      </c>
      <c r="Y98" s="50"/>
      <c r="Z98" s="50" t="s">
        <v>573</v>
      </c>
      <c r="AA98" s="51"/>
      <c r="AB98" s="35">
        <v>500</v>
      </c>
      <c r="AC98" s="35"/>
    </row>
    <row r="99" spans="1:29" ht="15" thickBot="1" x14ac:dyDescent="0.4">
      <c r="A99" s="2">
        <v>500</v>
      </c>
      <c r="B99" s="52" t="s">
        <v>574</v>
      </c>
      <c r="C99" s="48"/>
      <c r="D99" s="48" t="s">
        <v>575</v>
      </c>
      <c r="E99" s="48"/>
      <c r="F99" s="48" t="s">
        <v>576</v>
      </c>
      <c r="G99" s="48"/>
      <c r="H99" s="48" t="s">
        <v>577</v>
      </c>
      <c r="I99" s="48"/>
      <c r="J99" s="47" t="s">
        <v>578</v>
      </c>
      <c r="K99" s="47"/>
      <c r="L99" s="46" t="s">
        <v>579</v>
      </c>
      <c r="M99" s="53"/>
      <c r="N99" s="35">
        <v>500</v>
      </c>
      <c r="O99" s="35"/>
      <c r="P99" s="54" t="s">
        <v>580</v>
      </c>
      <c r="Q99" s="46"/>
      <c r="R99" s="47" t="s">
        <v>581</v>
      </c>
      <c r="S99" s="47"/>
      <c r="T99" s="48" t="s">
        <v>582</v>
      </c>
      <c r="U99" s="48"/>
      <c r="V99" s="48" t="s">
        <v>583</v>
      </c>
      <c r="W99" s="48"/>
      <c r="X99" s="48" t="s">
        <v>584</v>
      </c>
      <c r="Y99" s="48"/>
      <c r="Z99" s="48" t="s">
        <v>585</v>
      </c>
      <c r="AA99" s="49"/>
      <c r="AB99" s="35">
        <v>500</v>
      </c>
      <c r="AC99" s="35"/>
    </row>
    <row r="100" spans="1:29" x14ac:dyDescent="0.35">
      <c r="A100" s="3">
        <v>500</v>
      </c>
      <c r="B100" s="36">
        <v>150</v>
      </c>
      <c r="C100" s="36">
        <v>150</v>
      </c>
      <c r="D100" s="36">
        <v>150</v>
      </c>
      <c r="E100" s="36">
        <v>150</v>
      </c>
      <c r="F100" s="36">
        <v>150</v>
      </c>
      <c r="G100" s="36">
        <v>150</v>
      </c>
      <c r="H100" s="36">
        <v>150</v>
      </c>
      <c r="I100" s="36">
        <v>150</v>
      </c>
      <c r="J100" s="36">
        <v>150</v>
      </c>
      <c r="K100" s="36">
        <v>150</v>
      </c>
      <c r="L100" s="36">
        <v>150</v>
      </c>
      <c r="M100" s="36">
        <v>150</v>
      </c>
      <c r="N100" s="36">
        <v>500</v>
      </c>
      <c r="O100" s="36"/>
      <c r="P100" s="36">
        <v>150</v>
      </c>
      <c r="Q100" s="36">
        <v>150</v>
      </c>
      <c r="R100" s="36">
        <v>150</v>
      </c>
      <c r="S100" s="36">
        <v>150</v>
      </c>
      <c r="T100" s="36">
        <v>150</v>
      </c>
      <c r="U100" s="36">
        <v>150</v>
      </c>
      <c r="V100" s="36">
        <v>150</v>
      </c>
      <c r="W100" s="36">
        <v>150</v>
      </c>
      <c r="X100" s="36">
        <v>150</v>
      </c>
      <c r="Y100" s="36">
        <v>150</v>
      </c>
      <c r="Z100" s="36">
        <v>150</v>
      </c>
      <c r="AA100" s="36">
        <v>150</v>
      </c>
      <c r="AB100" s="36">
        <v>500</v>
      </c>
      <c r="AC100" s="36"/>
    </row>
    <row r="101" spans="1:29" ht="15" thickBot="1" x14ac:dyDescent="0.4">
      <c r="A101" s="3">
        <v>500</v>
      </c>
      <c r="B101" s="36"/>
      <c r="C101" s="36"/>
      <c r="D101" s="36"/>
      <c r="E101" s="36"/>
      <c r="F101" s="36"/>
      <c r="G101" s="36"/>
      <c r="H101" s="36"/>
      <c r="I101" s="36"/>
      <c r="J101" s="36"/>
      <c r="K101" s="36"/>
      <c r="L101" s="36"/>
      <c r="M101" s="36"/>
      <c r="N101" s="36">
        <v>500</v>
      </c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  <c r="AA101" s="36"/>
      <c r="AB101" s="36">
        <v>500</v>
      </c>
      <c r="AC101" s="36"/>
    </row>
    <row r="102" spans="1:29" x14ac:dyDescent="0.35">
      <c r="A102" s="2">
        <v>500</v>
      </c>
      <c r="B102" s="58" t="s">
        <v>586</v>
      </c>
      <c r="C102" s="50"/>
      <c r="D102" s="50" t="s">
        <v>587</v>
      </c>
      <c r="E102" s="50"/>
      <c r="F102" s="50" t="s">
        <v>588</v>
      </c>
      <c r="G102" s="50"/>
      <c r="H102" s="50" t="s">
        <v>589</v>
      </c>
      <c r="I102" s="50"/>
      <c r="J102" s="57" t="s">
        <v>590</v>
      </c>
      <c r="K102" s="57"/>
      <c r="L102" s="56" t="s">
        <v>591</v>
      </c>
      <c r="M102" s="59"/>
      <c r="N102" s="35">
        <v>500</v>
      </c>
      <c r="O102" s="35"/>
      <c r="P102" s="55" t="s">
        <v>592</v>
      </c>
      <c r="Q102" s="56"/>
      <c r="R102" s="57" t="s">
        <v>593</v>
      </c>
      <c r="S102" s="57"/>
      <c r="T102" s="50" t="s">
        <v>594</v>
      </c>
      <c r="U102" s="50"/>
      <c r="V102" s="50" t="s">
        <v>595</v>
      </c>
      <c r="W102" s="50"/>
      <c r="X102" s="50" t="s">
        <v>596</v>
      </c>
      <c r="Y102" s="50"/>
      <c r="Z102" s="50" t="s">
        <v>597</v>
      </c>
      <c r="AA102" s="51"/>
      <c r="AB102" s="35">
        <v>500</v>
      </c>
      <c r="AC102" s="35"/>
    </row>
    <row r="103" spans="1:29" ht="15" thickBot="1" x14ac:dyDescent="0.4">
      <c r="A103" s="2">
        <v>500</v>
      </c>
      <c r="B103" s="52" t="s">
        <v>598</v>
      </c>
      <c r="C103" s="48"/>
      <c r="D103" s="48" t="s">
        <v>599</v>
      </c>
      <c r="E103" s="48"/>
      <c r="F103" s="48" t="s">
        <v>600</v>
      </c>
      <c r="G103" s="48"/>
      <c r="H103" s="48" t="s">
        <v>601</v>
      </c>
      <c r="I103" s="48"/>
      <c r="J103" s="47" t="s">
        <v>602</v>
      </c>
      <c r="K103" s="47"/>
      <c r="L103" s="46" t="s">
        <v>603</v>
      </c>
      <c r="M103" s="53"/>
      <c r="N103" s="35">
        <v>500</v>
      </c>
      <c r="O103" s="35"/>
      <c r="P103" s="54" t="s">
        <v>604</v>
      </c>
      <c r="Q103" s="46"/>
      <c r="R103" s="47" t="s">
        <v>605</v>
      </c>
      <c r="S103" s="47"/>
      <c r="T103" s="48" t="s">
        <v>606</v>
      </c>
      <c r="U103" s="48"/>
      <c r="V103" s="48" t="s">
        <v>607</v>
      </c>
      <c r="W103" s="48"/>
      <c r="X103" s="48" t="s">
        <v>608</v>
      </c>
      <c r="Y103" s="48"/>
      <c r="Z103" s="48" t="s">
        <v>609</v>
      </c>
      <c r="AA103" s="49"/>
      <c r="AB103" s="35">
        <v>500</v>
      </c>
      <c r="AC103" s="35"/>
    </row>
    <row r="104" spans="1:29" x14ac:dyDescent="0.35">
      <c r="A104" s="3">
        <v>500</v>
      </c>
      <c r="B104" s="36">
        <v>150</v>
      </c>
      <c r="C104" s="36">
        <v>150</v>
      </c>
      <c r="D104" s="36">
        <v>150</v>
      </c>
      <c r="E104" s="36">
        <v>150</v>
      </c>
      <c r="F104" s="36">
        <v>150</v>
      </c>
      <c r="G104" s="36">
        <v>150</v>
      </c>
      <c r="H104" s="36">
        <v>150</v>
      </c>
      <c r="I104" s="36">
        <v>150</v>
      </c>
      <c r="J104" s="36">
        <v>150</v>
      </c>
      <c r="K104" s="36">
        <v>150</v>
      </c>
      <c r="L104" s="36">
        <v>150</v>
      </c>
      <c r="M104" s="36">
        <v>150</v>
      </c>
      <c r="N104" s="36">
        <v>500</v>
      </c>
      <c r="O104" s="36"/>
      <c r="P104" s="36">
        <v>150</v>
      </c>
      <c r="Q104" s="36">
        <v>150</v>
      </c>
      <c r="R104" s="36">
        <v>150</v>
      </c>
      <c r="S104" s="36">
        <v>150</v>
      </c>
      <c r="T104" s="36">
        <v>150</v>
      </c>
      <c r="U104" s="36">
        <v>150</v>
      </c>
      <c r="V104" s="36">
        <v>150</v>
      </c>
      <c r="W104" s="36">
        <v>150</v>
      </c>
      <c r="X104" s="36">
        <v>150</v>
      </c>
      <c r="Y104" s="36">
        <v>150</v>
      </c>
      <c r="Z104" s="36">
        <v>150</v>
      </c>
      <c r="AA104" s="36">
        <v>150</v>
      </c>
      <c r="AB104" s="36">
        <v>500</v>
      </c>
      <c r="AC104" s="36"/>
    </row>
    <row r="105" spans="1:29" ht="15" thickBot="1" x14ac:dyDescent="0.4">
      <c r="A105" s="3">
        <v>500</v>
      </c>
      <c r="B105" s="36"/>
      <c r="C105" s="36"/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>
        <v>500</v>
      </c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>
        <v>500</v>
      </c>
      <c r="AC105" s="36"/>
    </row>
    <row r="106" spans="1:29" x14ac:dyDescent="0.35">
      <c r="A106" s="2">
        <v>500</v>
      </c>
      <c r="B106" s="58" t="s">
        <v>610</v>
      </c>
      <c r="C106" s="50"/>
      <c r="D106" s="50" t="s">
        <v>611</v>
      </c>
      <c r="E106" s="50"/>
      <c r="F106" s="50" t="s">
        <v>612</v>
      </c>
      <c r="G106" s="50"/>
      <c r="H106" s="50" t="s">
        <v>613</v>
      </c>
      <c r="I106" s="50"/>
      <c r="J106" s="57" t="s">
        <v>614</v>
      </c>
      <c r="K106" s="57"/>
      <c r="L106" s="56" t="s">
        <v>615</v>
      </c>
      <c r="M106" s="59"/>
      <c r="N106" s="35">
        <v>500</v>
      </c>
      <c r="O106" s="35"/>
      <c r="P106" s="55" t="s">
        <v>616</v>
      </c>
      <c r="Q106" s="56"/>
      <c r="R106" s="57" t="s">
        <v>617</v>
      </c>
      <c r="S106" s="57"/>
      <c r="T106" s="50" t="s">
        <v>618</v>
      </c>
      <c r="U106" s="50"/>
      <c r="V106" s="50" t="s">
        <v>619</v>
      </c>
      <c r="W106" s="50"/>
      <c r="X106" s="50" t="s">
        <v>620</v>
      </c>
      <c r="Y106" s="50"/>
      <c r="Z106" s="50" t="s">
        <v>621</v>
      </c>
      <c r="AA106" s="51"/>
      <c r="AB106" s="35">
        <v>500</v>
      </c>
      <c r="AC106" s="35"/>
    </row>
    <row r="107" spans="1:29" ht="15" thickBot="1" x14ac:dyDescent="0.4">
      <c r="A107" s="2">
        <v>500</v>
      </c>
      <c r="B107" s="52" t="s">
        <v>622</v>
      </c>
      <c r="C107" s="48"/>
      <c r="D107" s="48" t="s">
        <v>623</v>
      </c>
      <c r="E107" s="48"/>
      <c r="F107" s="48" t="s">
        <v>624</v>
      </c>
      <c r="G107" s="48"/>
      <c r="H107" s="48" t="s">
        <v>625</v>
      </c>
      <c r="I107" s="48"/>
      <c r="J107" s="47" t="s">
        <v>626</v>
      </c>
      <c r="K107" s="47"/>
      <c r="L107" s="46" t="s">
        <v>627</v>
      </c>
      <c r="M107" s="53"/>
      <c r="N107" s="35">
        <v>500</v>
      </c>
      <c r="O107" s="35"/>
      <c r="P107" s="54" t="s">
        <v>628</v>
      </c>
      <c r="Q107" s="46"/>
      <c r="R107" s="47" t="s">
        <v>629</v>
      </c>
      <c r="S107" s="47"/>
      <c r="T107" s="48" t="s">
        <v>630</v>
      </c>
      <c r="U107" s="48"/>
      <c r="V107" s="48" t="s">
        <v>631</v>
      </c>
      <c r="W107" s="48"/>
      <c r="X107" s="48" t="s">
        <v>632</v>
      </c>
      <c r="Y107" s="48"/>
      <c r="Z107" s="48" t="s">
        <v>633</v>
      </c>
      <c r="AA107" s="49"/>
      <c r="AB107" s="35">
        <v>500</v>
      </c>
      <c r="AC107" s="35"/>
    </row>
    <row r="108" spans="1:29" x14ac:dyDescent="0.35">
      <c r="A108" s="3">
        <v>500</v>
      </c>
      <c r="B108" s="36">
        <v>150</v>
      </c>
      <c r="C108" s="36">
        <v>150</v>
      </c>
      <c r="D108" s="36">
        <v>150</v>
      </c>
      <c r="E108" s="36">
        <v>150</v>
      </c>
      <c r="F108" s="36">
        <v>150</v>
      </c>
      <c r="G108" s="36">
        <v>150</v>
      </c>
      <c r="H108" s="36">
        <v>150</v>
      </c>
      <c r="I108" s="36">
        <v>150</v>
      </c>
      <c r="J108" s="36">
        <v>150</v>
      </c>
      <c r="K108" s="36">
        <v>150</v>
      </c>
      <c r="L108" s="36">
        <v>150</v>
      </c>
      <c r="M108" s="36">
        <v>150</v>
      </c>
      <c r="N108" s="36">
        <v>500</v>
      </c>
      <c r="O108" s="36"/>
      <c r="P108" s="36">
        <v>150</v>
      </c>
      <c r="Q108" s="36">
        <v>150</v>
      </c>
      <c r="R108" s="36">
        <v>150</v>
      </c>
      <c r="S108" s="36">
        <v>150</v>
      </c>
      <c r="T108" s="36">
        <v>150</v>
      </c>
      <c r="U108" s="36">
        <v>150</v>
      </c>
      <c r="V108" s="36">
        <v>150</v>
      </c>
      <c r="W108" s="36">
        <v>150</v>
      </c>
      <c r="X108" s="36">
        <v>150</v>
      </c>
      <c r="Y108" s="36">
        <v>150</v>
      </c>
      <c r="Z108" s="36">
        <v>150</v>
      </c>
      <c r="AA108" s="36">
        <v>150</v>
      </c>
      <c r="AB108" s="36">
        <v>500</v>
      </c>
      <c r="AC108" s="36"/>
    </row>
    <row r="109" spans="1:29" ht="15" thickBot="1" x14ac:dyDescent="0.4">
      <c r="A109" s="3">
        <v>500</v>
      </c>
      <c r="B109" s="36"/>
      <c r="C109" s="36"/>
      <c r="D109" s="36"/>
      <c r="E109" s="36"/>
      <c r="F109" s="36"/>
      <c r="G109" s="36"/>
      <c r="H109" s="36"/>
      <c r="I109" s="36"/>
      <c r="J109" s="36"/>
      <c r="K109" s="36"/>
      <c r="L109" s="36"/>
      <c r="M109" s="36"/>
      <c r="N109" s="36">
        <v>500</v>
      </c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>
        <v>500</v>
      </c>
      <c r="AC109" s="36"/>
    </row>
    <row r="110" spans="1:29" x14ac:dyDescent="0.35">
      <c r="A110" s="2">
        <v>500</v>
      </c>
      <c r="B110" s="58" t="s">
        <v>634</v>
      </c>
      <c r="C110" s="50"/>
      <c r="D110" s="50" t="s">
        <v>635</v>
      </c>
      <c r="E110" s="50"/>
      <c r="F110" s="50" t="s">
        <v>636</v>
      </c>
      <c r="G110" s="50"/>
      <c r="H110" s="50" t="s">
        <v>637</v>
      </c>
      <c r="I110" s="50"/>
      <c r="J110" s="57" t="s">
        <v>638</v>
      </c>
      <c r="K110" s="57"/>
      <c r="L110" s="56" t="s">
        <v>639</v>
      </c>
      <c r="M110" s="59"/>
      <c r="N110" s="35">
        <v>500</v>
      </c>
      <c r="O110" s="35"/>
      <c r="P110" s="55" t="s">
        <v>640</v>
      </c>
      <c r="Q110" s="56"/>
      <c r="R110" s="57" t="s">
        <v>641</v>
      </c>
      <c r="S110" s="57"/>
      <c r="T110" s="50" t="s">
        <v>642</v>
      </c>
      <c r="U110" s="50"/>
      <c r="V110" s="50" t="s">
        <v>643</v>
      </c>
      <c r="W110" s="50"/>
      <c r="X110" s="50" t="s">
        <v>644</v>
      </c>
      <c r="Y110" s="50"/>
      <c r="Z110" s="50" t="s">
        <v>645</v>
      </c>
      <c r="AA110" s="51"/>
      <c r="AB110" s="35">
        <v>500</v>
      </c>
      <c r="AC110" s="35"/>
    </row>
    <row r="111" spans="1:29" ht="15" thickBot="1" x14ac:dyDescent="0.4">
      <c r="A111" s="2">
        <v>500</v>
      </c>
      <c r="B111" s="52" t="s">
        <v>646</v>
      </c>
      <c r="C111" s="48"/>
      <c r="D111" s="48" t="s">
        <v>647</v>
      </c>
      <c r="E111" s="48"/>
      <c r="F111" s="48" t="s">
        <v>648</v>
      </c>
      <c r="G111" s="48"/>
      <c r="H111" s="48" t="s">
        <v>649</v>
      </c>
      <c r="I111" s="48"/>
      <c r="J111" s="47" t="s">
        <v>650</v>
      </c>
      <c r="K111" s="47"/>
      <c r="L111" s="46" t="s">
        <v>651</v>
      </c>
      <c r="M111" s="53"/>
      <c r="N111" s="35">
        <v>500</v>
      </c>
      <c r="O111" s="35"/>
      <c r="P111" s="54" t="s">
        <v>652</v>
      </c>
      <c r="Q111" s="46"/>
      <c r="R111" s="47" t="s">
        <v>653</v>
      </c>
      <c r="S111" s="47"/>
      <c r="T111" s="48" t="s">
        <v>654</v>
      </c>
      <c r="U111" s="48"/>
      <c r="V111" s="48" t="s">
        <v>655</v>
      </c>
      <c r="W111" s="48"/>
      <c r="X111" s="48" t="s">
        <v>656</v>
      </c>
      <c r="Y111" s="48"/>
      <c r="Z111" s="48" t="s">
        <v>657</v>
      </c>
      <c r="AA111" s="49"/>
      <c r="AB111" s="35">
        <v>500</v>
      </c>
      <c r="AC111" s="35"/>
    </row>
    <row r="112" spans="1:29" x14ac:dyDescent="0.35">
      <c r="A112" s="3">
        <v>500</v>
      </c>
      <c r="B112" s="36">
        <v>150</v>
      </c>
      <c r="C112" s="36">
        <v>150</v>
      </c>
      <c r="D112" s="36">
        <v>150</v>
      </c>
      <c r="E112" s="36">
        <v>150</v>
      </c>
      <c r="F112" s="36">
        <v>150</v>
      </c>
      <c r="G112" s="36">
        <v>150</v>
      </c>
      <c r="H112" s="36">
        <v>150</v>
      </c>
      <c r="I112" s="36">
        <v>150</v>
      </c>
      <c r="J112" s="36">
        <v>150</v>
      </c>
      <c r="K112" s="36">
        <v>150</v>
      </c>
      <c r="L112" s="36">
        <v>150</v>
      </c>
      <c r="M112" s="36">
        <v>150</v>
      </c>
      <c r="N112" s="36">
        <v>500</v>
      </c>
      <c r="O112" s="36"/>
      <c r="P112" s="36">
        <v>150</v>
      </c>
      <c r="Q112" s="36">
        <v>150</v>
      </c>
      <c r="R112" s="36">
        <v>150</v>
      </c>
      <c r="S112" s="36">
        <v>150</v>
      </c>
      <c r="T112" s="36">
        <v>150</v>
      </c>
      <c r="U112" s="36">
        <v>150</v>
      </c>
      <c r="V112" s="36">
        <v>150</v>
      </c>
      <c r="W112" s="36">
        <v>150</v>
      </c>
      <c r="X112" s="36">
        <v>150</v>
      </c>
      <c r="Y112" s="36">
        <v>150</v>
      </c>
      <c r="Z112" s="36">
        <v>150</v>
      </c>
      <c r="AA112" s="36">
        <v>150</v>
      </c>
      <c r="AB112" s="36">
        <v>500</v>
      </c>
      <c r="AC112" s="36"/>
    </row>
    <row r="113" spans="1:29" ht="15" thickBot="1" x14ac:dyDescent="0.4">
      <c r="A113" s="3">
        <v>500</v>
      </c>
      <c r="B113" s="36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  <c r="N113" s="36">
        <v>500</v>
      </c>
      <c r="O113" s="36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  <c r="AA113" s="36"/>
      <c r="AB113" s="36">
        <v>500</v>
      </c>
      <c r="AC113" s="36"/>
    </row>
    <row r="114" spans="1:29" x14ac:dyDescent="0.35">
      <c r="A114" s="2">
        <v>500</v>
      </c>
      <c r="B114" s="58" t="s">
        <v>658</v>
      </c>
      <c r="C114" s="50"/>
      <c r="D114" s="50" t="s">
        <v>659</v>
      </c>
      <c r="E114" s="50"/>
      <c r="F114" s="50" t="s">
        <v>660</v>
      </c>
      <c r="G114" s="50"/>
      <c r="H114" s="50" t="s">
        <v>661</v>
      </c>
      <c r="I114" s="50"/>
      <c r="J114" s="57" t="s">
        <v>662</v>
      </c>
      <c r="K114" s="57"/>
      <c r="L114" s="56" t="s">
        <v>663</v>
      </c>
      <c r="M114" s="59"/>
      <c r="N114" s="35">
        <v>500</v>
      </c>
      <c r="O114" s="35"/>
      <c r="P114" s="55" t="s">
        <v>664</v>
      </c>
      <c r="Q114" s="56"/>
      <c r="R114" s="57" t="s">
        <v>665</v>
      </c>
      <c r="S114" s="57"/>
      <c r="T114" s="50" t="s">
        <v>666</v>
      </c>
      <c r="U114" s="50"/>
      <c r="V114" s="50" t="s">
        <v>667</v>
      </c>
      <c r="W114" s="50"/>
      <c r="X114" s="50" t="s">
        <v>668</v>
      </c>
      <c r="Y114" s="50"/>
      <c r="Z114" s="50" t="s">
        <v>669</v>
      </c>
      <c r="AA114" s="51"/>
      <c r="AB114" s="35">
        <v>500</v>
      </c>
      <c r="AC114" s="35"/>
    </row>
    <row r="115" spans="1:29" ht="15" thickBot="1" x14ac:dyDescent="0.4">
      <c r="A115" s="2">
        <v>500</v>
      </c>
      <c r="B115" s="52" t="s">
        <v>670</v>
      </c>
      <c r="C115" s="48"/>
      <c r="D115" s="48" t="s">
        <v>671</v>
      </c>
      <c r="E115" s="48"/>
      <c r="F115" s="48" t="s">
        <v>672</v>
      </c>
      <c r="G115" s="48"/>
      <c r="H115" s="48" t="s">
        <v>673</v>
      </c>
      <c r="I115" s="48"/>
      <c r="J115" s="47" t="s">
        <v>674</v>
      </c>
      <c r="K115" s="47"/>
      <c r="L115" s="46" t="s">
        <v>675</v>
      </c>
      <c r="M115" s="53"/>
      <c r="N115" s="35">
        <v>500</v>
      </c>
      <c r="O115" s="35"/>
      <c r="P115" s="54" t="s">
        <v>676</v>
      </c>
      <c r="Q115" s="46"/>
      <c r="R115" s="47" t="s">
        <v>677</v>
      </c>
      <c r="S115" s="47"/>
      <c r="T115" s="48" t="s">
        <v>678</v>
      </c>
      <c r="U115" s="48"/>
      <c r="V115" s="48" t="s">
        <v>679</v>
      </c>
      <c r="W115" s="48"/>
      <c r="X115" s="48" t="s">
        <v>680</v>
      </c>
      <c r="Y115" s="48"/>
      <c r="Z115" s="48" t="s">
        <v>681</v>
      </c>
      <c r="AA115" s="49"/>
      <c r="AB115" s="35">
        <v>500</v>
      </c>
      <c r="AC115" s="35"/>
    </row>
    <row r="116" spans="1:29" x14ac:dyDescent="0.35">
      <c r="A116" s="3">
        <v>500</v>
      </c>
      <c r="B116" s="36">
        <v>150</v>
      </c>
      <c r="C116" s="36">
        <v>150</v>
      </c>
      <c r="D116" s="36">
        <v>150</v>
      </c>
      <c r="E116" s="36">
        <v>150</v>
      </c>
      <c r="F116" s="36">
        <v>150</v>
      </c>
      <c r="G116" s="36">
        <v>150</v>
      </c>
      <c r="H116" s="36">
        <v>150</v>
      </c>
      <c r="I116" s="36">
        <v>150</v>
      </c>
      <c r="J116" s="36">
        <v>150</v>
      </c>
      <c r="K116" s="36">
        <v>150</v>
      </c>
      <c r="L116" s="36">
        <v>150</v>
      </c>
      <c r="M116" s="36">
        <v>150</v>
      </c>
      <c r="N116" s="36">
        <v>500</v>
      </c>
      <c r="O116" s="36"/>
      <c r="P116" s="36">
        <v>150</v>
      </c>
      <c r="Q116" s="36">
        <v>150</v>
      </c>
      <c r="R116" s="36">
        <v>150</v>
      </c>
      <c r="S116" s="36">
        <v>150</v>
      </c>
      <c r="T116" s="36">
        <v>150</v>
      </c>
      <c r="U116" s="36">
        <v>150</v>
      </c>
      <c r="V116" s="36">
        <v>150</v>
      </c>
      <c r="W116" s="36">
        <v>150</v>
      </c>
      <c r="X116" s="36">
        <v>150</v>
      </c>
      <c r="Y116" s="36">
        <v>150</v>
      </c>
      <c r="Z116" s="36">
        <v>150</v>
      </c>
      <c r="AA116" s="36">
        <v>150</v>
      </c>
      <c r="AB116" s="36">
        <v>500</v>
      </c>
      <c r="AC116" s="36"/>
    </row>
    <row r="117" spans="1:29" ht="15" thickBot="1" x14ac:dyDescent="0.4">
      <c r="A117" s="3">
        <v>500</v>
      </c>
      <c r="B117" s="36"/>
      <c r="C117" s="36"/>
      <c r="D117" s="36"/>
      <c r="E117" s="36"/>
      <c r="F117" s="36"/>
      <c r="G117" s="36"/>
      <c r="H117" s="36"/>
      <c r="I117" s="36"/>
      <c r="J117" s="36"/>
      <c r="K117" s="36"/>
      <c r="L117" s="36"/>
      <c r="M117" s="36"/>
      <c r="N117" s="36">
        <v>500</v>
      </c>
      <c r="O117" s="36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  <c r="AA117" s="36"/>
      <c r="AB117" s="36">
        <v>500</v>
      </c>
      <c r="AC117" s="36"/>
    </row>
    <row r="118" spans="1:29" x14ac:dyDescent="0.35">
      <c r="A118" s="2">
        <v>500</v>
      </c>
      <c r="B118" s="58" t="s">
        <v>682</v>
      </c>
      <c r="C118" s="50"/>
      <c r="D118" s="50" t="s">
        <v>683</v>
      </c>
      <c r="E118" s="50"/>
      <c r="F118" s="50" t="s">
        <v>684</v>
      </c>
      <c r="G118" s="50"/>
      <c r="H118" s="50" t="s">
        <v>685</v>
      </c>
      <c r="I118" s="50"/>
      <c r="J118" s="57" t="s">
        <v>686</v>
      </c>
      <c r="K118" s="57"/>
      <c r="L118" s="56" t="s">
        <v>687</v>
      </c>
      <c r="M118" s="59"/>
      <c r="N118" s="35">
        <v>500</v>
      </c>
      <c r="O118" s="35"/>
      <c r="P118" s="55" t="s">
        <v>688</v>
      </c>
      <c r="Q118" s="56"/>
      <c r="R118" s="57" t="s">
        <v>689</v>
      </c>
      <c r="S118" s="57"/>
      <c r="T118" s="50" t="s">
        <v>690</v>
      </c>
      <c r="U118" s="50"/>
      <c r="V118" s="50" t="s">
        <v>691</v>
      </c>
      <c r="W118" s="50"/>
      <c r="X118" s="50" t="s">
        <v>692</v>
      </c>
      <c r="Y118" s="50"/>
      <c r="Z118" s="50" t="s">
        <v>693</v>
      </c>
      <c r="AA118" s="51"/>
      <c r="AB118" s="35">
        <v>500</v>
      </c>
      <c r="AC118" s="35"/>
    </row>
    <row r="119" spans="1:29" ht="15" thickBot="1" x14ac:dyDescent="0.4">
      <c r="A119" s="2">
        <v>500</v>
      </c>
      <c r="B119" s="52" t="s">
        <v>694</v>
      </c>
      <c r="C119" s="48"/>
      <c r="D119" s="48" t="s">
        <v>695</v>
      </c>
      <c r="E119" s="48"/>
      <c r="F119" s="48" t="s">
        <v>696</v>
      </c>
      <c r="G119" s="48"/>
      <c r="H119" s="48" t="s">
        <v>697</v>
      </c>
      <c r="I119" s="48"/>
      <c r="J119" s="47" t="s">
        <v>698</v>
      </c>
      <c r="K119" s="47"/>
      <c r="L119" s="46" t="s">
        <v>699</v>
      </c>
      <c r="M119" s="53"/>
      <c r="N119" s="35">
        <v>500</v>
      </c>
      <c r="O119" s="35"/>
      <c r="P119" s="54" t="s">
        <v>700</v>
      </c>
      <c r="Q119" s="46"/>
      <c r="R119" s="47" t="s">
        <v>701</v>
      </c>
      <c r="S119" s="47"/>
      <c r="T119" s="48" t="s">
        <v>702</v>
      </c>
      <c r="U119" s="48"/>
      <c r="V119" s="48" t="s">
        <v>703</v>
      </c>
      <c r="W119" s="48"/>
      <c r="X119" s="48" t="s">
        <v>704</v>
      </c>
      <c r="Y119" s="48"/>
      <c r="Z119" s="48" t="s">
        <v>705</v>
      </c>
      <c r="AA119" s="49"/>
      <c r="AB119" s="35">
        <v>500</v>
      </c>
      <c r="AC119" s="35"/>
    </row>
    <row r="120" spans="1:29" x14ac:dyDescent="0.35">
      <c r="A120" s="3">
        <v>500</v>
      </c>
      <c r="B120" s="36">
        <v>150</v>
      </c>
      <c r="C120" s="36">
        <v>150</v>
      </c>
      <c r="D120" s="36">
        <v>150</v>
      </c>
      <c r="E120" s="36">
        <v>150</v>
      </c>
      <c r="F120" s="36">
        <v>150</v>
      </c>
      <c r="G120" s="36">
        <v>150</v>
      </c>
      <c r="H120" s="36">
        <v>150</v>
      </c>
      <c r="I120" s="36">
        <v>150</v>
      </c>
      <c r="J120" s="36">
        <v>150</v>
      </c>
      <c r="K120" s="36">
        <v>150</v>
      </c>
      <c r="L120" s="36">
        <v>150</v>
      </c>
      <c r="M120" s="36">
        <v>150</v>
      </c>
      <c r="N120" s="36">
        <v>500</v>
      </c>
      <c r="O120" s="36"/>
      <c r="P120" s="36">
        <v>150</v>
      </c>
      <c r="Q120" s="36">
        <v>150</v>
      </c>
      <c r="R120" s="36">
        <v>150</v>
      </c>
      <c r="S120" s="36">
        <v>150</v>
      </c>
      <c r="T120" s="36">
        <v>150</v>
      </c>
      <c r="U120" s="36">
        <v>150</v>
      </c>
      <c r="V120" s="36">
        <v>150</v>
      </c>
      <c r="W120" s="36">
        <v>150</v>
      </c>
      <c r="X120" s="36">
        <v>150</v>
      </c>
      <c r="Y120" s="36">
        <v>150</v>
      </c>
      <c r="Z120" s="36">
        <v>150</v>
      </c>
      <c r="AA120" s="36">
        <v>150</v>
      </c>
      <c r="AB120" s="36">
        <v>500</v>
      </c>
      <c r="AC120" s="36"/>
    </row>
    <row r="121" spans="1:29" ht="15" thickBot="1" x14ac:dyDescent="0.4">
      <c r="A121" s="3">
        <v>500</v>
      </c>
      <c r="B121" s="36"/>
      <c r="C121" s="36"/>
      <c r="D121" s="36"/>
      <c r="E121" s="36"/>
      <c r="F121" s="36"/>
      <c r="G121" s="36"/>
      <c r="H121" s="36"/>
      <c r="I121" s="36"/>
      <c r="J121" s="36"/>
      <c r="K121" s="36"/>
      <c r="L121" s="36"/>
      <c r="M121" s="36"/>
      <c r="N121" s="36">
        <v>500</v>
      </c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  <c r="AA121" s="36"/>
      <c r="AB121" s="36">
        <v>500</v>
      </c>
      <c r="AC121" s="36"/>
    </row>
    <row r="122" spans="1:29" x14ac:dyDescent="0.35">
      <c r="A122" s="2">
        <v>500</v>
      </c>
      <c r="B122" s="58" t="s">
        <v>706</v>
      </c>
      <c r="C122" s="50"/>
      <c r="D122" s="50" t="s">
        <v>707</v>
      </c>
      <c r="E122" s="50"/>
      <c r="F122" s="50" t="s">
        <v>708</v>
      </c>
      <c r="G122" s="50"/>
      <c r="H122" s="50" t="s">
        <v>709</v>
      </c>
      <c r="I122" s="50"/>
      <c r="J122" s="57" t="s">
        <v>710</v>
      </c>
      <c r="K122" s="57"/>
      <c r="L122" s="56" t="s">
        <v>711</v>
      </c>
      <c r="M122" s="59"/>
      <c r="N122" s="35">
        <v>500</v>
      </c>
      <c r="O122" s="35"/>
      <c r="P122" s="55" t="s">
        <v>712</v>
      </c>
      <c r="Q122" s="56"/>
      <c r="R122" s="57" t="s">
        <v>713</v>
      </c>
      <c r="S122" s="57"/>
      <c r="T122" s="50" t="s">
        <v>714</v>
      </c>
      <c r="U122" s="50"/>
      <c r="V122" s="50" t="s">
        <v>715</v>
      </c>
      <c r="W122" s="50"/>
      <c r="X122" s="50" t="s">
        <v>716</v>
      </c>
      <c r="Y122" s="50"/>
      <c r="Z122" s="50" t="s">
        <v>717</v>
      </c>
      <c r="AA122" s="51"/>
      <c r="AB122" s="35">
        <v>500</v>
      </c>
      <c r="AC122" s="35"/>
    </row>
    <row r="123" spans="1:29" ht="15" thickBot="1" x14ac:dyDescent="0.4">
      <c r="A123" s="2">
        <v>500</v>
      </c>
      <c r="B123" s="52" t="s">
        <v>718</v>
      </c>
      <c r="C123" s="48"/>
      <c r="D123" s="48" t="s">
        <v>719</v>
      </c>
      <c r="E123" s="48"/>
      <c r="F123" s="48" t="s">
        <v>720</v>
      </c>
      <c r="G123" s="48"/>
      <c r="H123" s="48" t="s">
        <v>721</v>
      </c>
      <c r="I123" s="48"/>
      <c r="J123" s="47" t="s">
        <v>722</v>
      </c>
      <c r="K123" s="47"/>
      <c r="L123" s="46" t="s">
        <v>723</v>
      </c>
      <c r="M123" s="53"/>
      <c r="N123" s="35">
        <v>500</v>
      </c>
      <c r="O123" s="35"/>
      <c r="P123" s="54" t="s">
        <v>724</v>
      </c>
      <c r="Q123" s="46"/>
      <c r="R123" s="47" t="s">
        <v>725</v>
      </c>
      <c r="S123" s="47"/>
      <c r="T123" s="48" t="s">
        <v>726</v>
      </c>
      <c r="U123" s="48"/>
      <c r="V123" s="48" t="s">
        <v>727</v>
      </c>
      <c r="W123" s="48"/>
      <c r="X123" s="48" t="s">
        <v>728</v>
      </c>
      <c r="Y123" s="48"/>
      <c r="Z123" s="48" t="s">
        <v>729</v>
      </c>
      <c r="AA123" s="49"/>
      <c r="AB123" s="35">
        <v>500</v>
      </c>
      <c r="AC123" s="35"/>
    </row>
    <row r="124" spans="1:29" x14ac:dyDescent="0.35">
      <c r="A124" s="3">
        <v>500</v>
      </c>
      <c r="B124" s="36">
        <v>150</v>
      </c>
      <c r="C124" s="36">
        <v>150</v>
      </c>
      <c r="D124" s="36">
        <v>150</v>
      </c>
      <c r="E124" s="36">
        <v>150</v>
      </c>
      <c r="F124" s="36">
        <v>150</v>
      </c>
      <c r="G124" s="36">
        <v>150</v>
      </c>
      <c r="H124" s="36">
        <v>150</v>
      </c>
      <c r="I124" s="36">
        <v>150</v>
      </c>
      <c r="J124" s="36">
        <v>150</v>
      </c>
      <c r="K124" s="36">
        <v>150</v>
      </c>
      <c r="L124" s="36">
        <v>150</v>
      </c>
      <c r="M124" s="36">
        <v>150</v>
      </c>
      <c r="N124" s="36">
        <v>500</v>
      </c>
      <c r="O124" s="36"/>
      <c r="P124" s="36">
        <v>150</v>
      </c>
      <c r="Q124" s="36">
        <v>150</v>
      </c>
      <c r="R124" s="36">
        <v>150</v>
      </c>
      <c r="S124" s="36">
        <v>150</v>
      </c>
      <c r="T124" s="36">
        <v>150</v>
      </c>
      <c r="U124" s="36">
        <v>150</v>
      </c>
      <c r="V124" s="36">
        <v>150</v>
      </c>
      <c r="W124" s="36">
        <v>150</v>
      </c>
      <c r="X124" s="36">
        <v>150</v>
      </c>
      <c r="Y124" s="36">
        <v>150</v>
      </c>
      <c r="Z124" s="36">
        <v>150</v>
      </c>
      <c r="AA124" s="36">
        <v>150</v>
      </c>
      <c r="AB124" s="36">
        <v>500</v>
      </c>
      <c r="AC124" s="36"/>
    </row>
    <row r="125" spans="1:29" ht="15" thickBot="1" x14ac:dyDescent="0.4">
      <c r="A125" s="3">
        <v>500</v>
      </c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>
        <v>500</v>
      </c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  <c r="AA125" s="36"/>
      <c r="AB125" s="36">
        <v>500</v>
      </c>
      <c r="AC125" s="36"/>
    </row>
    <row r="126" spans="1:29" x14ac:dyDescent="0.35">
      <c r="A126" s="2">
        <v>500</v>
      </c>
      <c r="B126" s="58" t="s">
        <v>730</v>
      </c>
      <c r="C126" s="50"/>
      <c r="D126" s="50" t="s">
        <v>731</v>
      </c>
      <c r="E126" s="50"/>
      <c r="F126" s="50" t="s">
        <v>732</v>
      </c>
      <c r="G126" s="50"/>
      <c r="H126" s="50" t="s">
        <v>733</v>
      </c>
      <c r="I126" s="50"/>
      <c r="J126" s="57" t="s">
        <v>734</v>
      </c>
      <c r="K126" s="57"/>
      <c r="L126" s="56" t="s">
        <v>735</v>
      </c>
      <c r="M126" s="59"/>
      <c r="N126" s="35">
        <v>500</v>
      </c>
      <c r="O126" s="35"/>
      <c r="P126" s="55" t="s">
        <v>736</v>
      </c>
      <c r="Q126" s="56"/>
      <c r="R126" s="57" t="s">
        <v>737</v>
      </c>
      <c r="S126" s="57"/>
      <c r="T126" s="50" t="s">
        <v>738</v>
      </c>
      <c r="U126" s="50"/>
      <c r="V126" s="50" t="s">
        <v>739</v>
      </c>
      <c r="W126" s="50"/>
      <c r="X126" s="50" t="s">
        <v>740</v>
      </c>
      <c r="Y126" s="50"/>
      <c r="Z126" s="50" t="s">
        <v>741</v>
      </c>
      <c r="AA126" s="51"/>
      <c r="AB126" s="35">
        <v>500</v>
      </c>
      <c r="AC126" s="35"/>
    </row>
    <row r="127" spans="1:29" ht="15" thickBot="1" x14ac:dyDescent="0.4">
      <c r="A127" s="2">
        <v>500</v>
      </c>
      <c r="B127" s="52" t="s">
        <v>742</v>
      </c>
      <c r="C127" s="48"/>
      <c r="D127" s="48" t="s">
        <v>743</v>
      </c>
      <c r="E127" s="48"/>
      <c r="F127" s="48" t="s">
        <v>744</v>
      </c>
      <c r="G127" s="48"/>
      <c r="H127" s="48" t="s">
        <v>745</v>
      </c>
      <c r="I127" s="48"/>
      <c r="J127" s="47" t="s">
        <v>746</v>
      </c>
      <c r="K127" s="47"/>
      <c r="L127" s="46" t="s">
        <v>747</v>
      </c>
      <c r="M127" s="53"/>
      <c r="N127" s="35">
        <v>500</v>
      </c>
      <c r="O127" s="35"/>
      <c r="P127" s="54" t="s">
        <v>748</v>
      </c>
      <c r="Q127" s="46"/>
      <c r="R127" s="47" t="s">
        <v>749</v>
      </c>
      <c r="S127" s="47"/>
      <c r="T127" s="48" t="s">
        <v>750</v>
      </c>
      <c r="U127" s="48"/>
      <c r="V127" s="48" t="s">
        <v>751</v>
      </c>
      <c r="W127" s="48"/>
      <c r="X127" s="48" t="s">
        <v>752</v>
      </c>
      <c r="Y127" s="48"/>
      <c r="Z127" s="48" t="s">
        <v>753</v>
      </c>
      <c r="AA127" s="49"/>
      <c r="AB127" s="35">
        <v>500</v>
      </c>
      <c r="AC127" s="35"/>
    </row>
    <row r="128" spans="1:29" x14ac:dyDescent="0.35">
      <c r="A128" s="3">
        <v>500</v>
      </c>
      <c r="B128" s="36">
        <v>150</v>
      </c>
      <c r="C128" s="36">
        <v>150</v>
      </c>
      <c r="D128" s="36">
        <v>150</v>
      </c>
      <c r="E128" s="36">
        <v>150</v>
      </c>
      <c r="F128" s="36">
        <v>150</v>
      </c>
      <c r="G128" s="36">
        <v>150</v>
      </c>
      <c r="H128" s="36">
        <v>150</v>
      </c>
      <c r="I128" s="36">
        <v>150</v>
      </c>
      <c r="J128" s="36">
        <v>150</v>
      </c>
      <c r="K128" s="36">
        <v>150</v>
      </c>
      <c r="L128" s="36">
        <v>150</v>
      </c>
      <c r="M128" s="36">
        <v>150</v>
      </c>
      <c r="N128" s="36">
        <v>500</v>
      </c>
      <c r="O128" s="36"/>
      <c r="P128" s="36">
        <v>150</v>
      </c>
      <c r="Q128" s="36">
        <v>150</v>
      </c>
      <c r="R128" s="36">
        <v>150</v>
      </c>
      <c r="S128" s="36">
        <v>150</v>
      </c>
      <c r="T128" s="36">
        <v>150</v>
      </c>
      <c r="U128" s="36">
        <v>150</v>
      </c>
      <c r="V128" s="36">
        <v>150</v>
      </c>
      <c r="W128" s="36">
        <v>150</v>
      </c>
      <c r="X128" s="36">
        <v>150</v>
      </c>
      <c r="Y128" s="36">
        <v>150</v>
      </c>
      <c r="Z128" s="36">
        <v>150</v>
      </c>
      <c r="AA128" s="36">
        <v>150</v>
      </c>
      <c r="AB128" s="36">
        <v>500</v>
      </c>
      <c r="AC128" s="36"/>
    </row>
    <row r="129" spans="1:29" ht="15" thickBot="1" x14ac:dyDescent="0.4">
      <c r="A129" s="3">
        <v>500</v>
      </c>
      <c r="B129" s="36"/>
      <c r="C129" s="36"/>
      <c r="D129" s="36"/>
      <c r="E129" s="36"/>
      <c r="F129" s="36"/>
      <c r="G129" s="36"/>
      <c r="H129" s="36"/>
      <c r="I129" s="36"/>
      <c r="J129" s="36"/>
      <c r="K129" s="36"/>
      <c r="L129" s="36"/>
      <c r="M129" s="36"/>
      <c r="N129" s="36">
        <v>500</v>
      </c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  <c r="AA129" s="36"/>
      <c r="AB129" s="36">
        <v>500</v>
      </c>
      <c r="AC129" s="36"/>
    </row>
    <row r="130" spans="1:29" x14ac:dyDescent="0.35">
      <c r="A130" s="2">
        <v>500</v>
      </c>
      <c r="B130" s="58" t="s">
        <v>754</v>
      </c>
      <c r="C130" s="50"/>
      <c r="D130" s="50" t="s">
        <v>755</v>
      </c>
      <c r="E130" s="50"/>
      <c r="F130" s="50" t="s">
        <v>756</v>
      </c>
      <c r="G130" s="50"/>
      <c r="H130" s="50" t="s">
        <v>757</v>
      </c>
      <c r="I130" s="50"/>
      <c r="J130" s="57" t="s">
        <v>758</v>
      </c>
      <c r="K130" s="57"/>
      <c r="L130" s="56" t="s">
        <v>759</v>
      </c>
      <c r="M130" s="59"/>
      <c r="N130" s="35">
        <v>500</v>
      </c>
      <c r="O130" s="35"/>
      <c r="P130" s="55" t="s">
        <v>760</v>
      </c>
      <c r="Q130" s="56"/>
      <c r="R130" s="57" t="s">
        <v>761</v>
      </c>
      <c r="S130" s="57"/>
      <c r="T130" s="50" t="s">
        <v>762</v>
      </c>
      <c r="U130" s="50"/>
      <c r="V130" s="50" t="s">
        <v>763</v>
      </c>
      <c r="W130" s="50"/>
      <c r="X130" s="50" t="s">
        <v>764</v>
      </c>
      <c r="Y130" s="50"/>
      <c r="Z130" s="50" t="s">
        <v>765</v>
      </c>
      <c r="AA130" s="51"/>
      <c r="AB130" s="35">
        <v>500</v>
      </c>
      <c r="AC130" s="35"/>
    </row>
    <row r="131" spans="1:29" ht="15" thickBot="1" x14ac:dyDescent="0.4">
      <c r="A131" s="2">
        <v>500</v>
      </c>
      <c r="B131" s="52" t="s">
        <v>766</v>
      </c>
      <c r="C131" s="48"/>
      <c r="D131" s="48" t="s">
        <v>767</v>
      </c>
      <c r="E131" s="48"/>
      <c r="F131" s="48" t="s">
        <v>768</v>
      </c>
      <c r="G131" s="48"/>
      <c r="H131" s="48" t="s">
        <v>769</v>
      </c>
      <c r="I131" s="48"/>
      <c r="J131" s="47" t="s">
        <v>770</v>
      </c>
      <c r="K131" s="47"/>
      <c r="L131" s="46" t="s">
        <v>771</v>
      </c>
      <c r="M131" s="53"/>
      <c r="N131" s="35">
        <v>500</v>
      </c>
      <c r="O131" s="35"/>
      <c r="P131" s="54" t="s">
        <v>772</v>
      </c>
      <c r="Q131" s="46"/>
      <c r="R131" s="47" t="s">
        <v>773</v>
      </c>
      <c r="S131" s="47"/>
      <c r="T131" s="48" t="s">
        <v>774</v>
      </c>
      <c r="U131" s="48"/>
      <c r="V131" s="48" t="s">
        <v>775</v>
      </c>
      <c r="W131" s="48"/>
      <c r="X131" s="48" t="s">
        <v>776</v>
      </c>
      <c r="Y131" s="48"/>
      <c r="Z131" s="48" t="s">
        <v>777</v>
      </c>
      <c r="AA131" s="49"/>
      <c r="AB131" s="35">
        <v>500</v>
      </c>
      <c r="AC131" s="35"/>
    </row>
    <row r="132" spans="1:29" x14ac:dyDescent="0.35">
      <c r="A132" s="3">
        <v>500</v>
      </c>
      <c r="B132" s="36">
        <v>150</v>
      </c>
      <c r="C132" s="36">
        <v>150</v>
      </c>
      <c r="D132" s="36">
        <v>150</v>
      </c>
      <c r="E132" s="36">
        <v>150</v>
      </c>
      <c r="F132" s="36">
        <v>150</v>
      </c>
      <c r="G132" s="36">
        <v>150</v>
      </c>
      <c r="H132" s="36">
        <v>150</v>
      </c>
      <c r="I132" s="36">
        <v>150</v>
      </c>
      <c r="J132" s="36">
        <v>150</v>
      </c>
      <c r="K132" s="36">
        <v>150</v>
      </c>
      <c r="L132" s="36">
        <v>150</v>
      </c>
      <c r="M132" s="36">
        <v>150</v>
      </c>
      <c r="N132" s="36">
        <v>500</v>
      </c>
      <c r="O132" s="36"/>
      <c r="P132" s="36">
        <v>150</v>
      </c>
      <c r="Q132" s="36">
        <v>150</v>
      </c>
      <c r="R132" s="36">
        <v>150</v>
      </c>
      <c r="S132" s="36">
        <v>150</v>
      </c>
      <c r="T132" s="36">
        <v>150</v>
      </c>
      <c r="U132" s="36">
        <v>150</v>
      </c>
      <c r="V132" s="36">
        <v>150</v>
      </c>
      <c r="W132" s="36">
        <v>150</v>
      </c>
      <c r="X132" s="36">
        <v>150</v>
      </c>
      <c r="Y132" s="36">
        <v>150</v>
      </c>
      <c r="Z132" s="36">
        <v>150</v>
      </c>
      <c r="AA132" s="36">
        <v>150</v>
      </c>
      <c r="AB132" s="36">
        <v>500</v>
      </c>
      <c r="AC132" s="36"/>
    </row>
    <row r="133" spans="1:29" ht="15" thickBot="1" x14ac:dyDescent="0.4">
      <c r="A133" s="3">
        <v>500</v>
      </c>
      <c r="B133" s="36"/>
      <c r="C133" s="36"/>
      <c r="D133" s="36"/>
      <c r="E133" s="36"/>
      <c r="F133" s="36"/>
      <c r="G133" s="36"/>
      <c r="H133" s="36"/>
      <c r="I133" s="36"/>
      <c r="J133" s="36"/>
      <c r="K133" s="36"/>
      <c r="L133" s="36"/>
      <c r="M133" s="36"/>
      <c r="N133" s="36">
        <v>500</v>
      </c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  <c r="AA133" s="36"/>
      <c r="AB133" s="36">
        <v>500</v>
      </c>
      <c r="AC133" s="36"/>
    </row>
    <row r="134" spans="1:29" x14ac:dyDescent="0.35">
      <c r="A134" s="2">
        <v>500</v>
      </c>
      <c r="B134" s="58" t="s">
        <v>778</v>
      </c>
      <c r="C134" s="50"/>
      <c r="D134" s="50" t="s">
        <v>779</v>
      </c>
      <c r="E134" s="50"/>
      <c r="F134" s="50" t="s">
        <v>780</v>
      </c>
      <c r="G134" s="50"/>
      <c r="H134" s="50" t="s">
        <v>781</v>
      </c>
      <c r="I134" s="50"/>
      <c r="J134" s="69" t="s">
        <v>782</v>
      </c>
      <c r="K134" s="69"/>
      <c r="L134" s="57" t="s">
        <v>783</v>
      </c>
      <c r="M134" s="71"/>
      <c r="N134" s="35">
        <v>500</v>
      </c>
      <c r="O134" s="35"/>
      <c r="P134" s="73" t="s">
        <v>784</v>
      </c>
      <c r="Q134" s="57"/>
      <c r="R134" s="50" t="s">
        <v>785</v>
      </c>
      <c r="S134" s="50"/>
      <c r="T134" s="50" t="s">
        <v>786</v>
      </c>
      <c r="U134" s="50"/>
      <c r="V134" s="50" t="s">
        <v>787</v>
      </c>
      <c r="W134" s="50"/>
      <c r="X134" s="50" t="s">
        <v>788</v>
      </c>
      <c r="Y134" s="50"/>
      <c r="Z134" s="50" t="s">
        <v>789</v>
      </c>
      <c r="AA134" s="51"/>
      <c r="AB134" s="35">
        <v>500</v>
      </c>
      <c r="AC134" s="35"/>
    </row>
    <row r="135" spans="1:29" ht="15" thickBot="1" x14ac:dyDescent="0.4">
      <c r="A135" s="2">
        <v>500</v>
      </c>
      <c r="B135" s="52" t="s">
        <v>790</v>
      </c>
      <c r="C135" s="48"/>
      <c r="D135" s="48" t="s">
        <v>791</v>
      </c>
      <c r="E135" s="48"/>
      <c r="F135" s="48" t="s">
        <v>792</v>
      </c>
      <c r="G135" s="48"/>
      <c r="H135" s="48" t="s">
        <v>793</v>
      </c>
      <c r="I135" s="48"/>
      <c r="J135" s="63" t="s">
        <v>794</v>
      </c>
      <c r="K135" s="63"/>
      <c r="L135" s="47" t="s">
        <v>795</v>
      </c>
      <c r="M135" s="70"/>
      <c r="N135" s="35">
        <v>500</v>
      </c>
      <c r="O135" s="35"/>
      <c r="P135" s="72" t="s">
        <v>796</v>
      </c>
      <c r="Q135" s="47"/>
      <c r="R135" s="48" t="s">
        <v>797</v>
      </c>
      <c r="S135" s="48"/>
      <c r="T135" s="48" t="s">
        <v>798</v>
      </c>
      <c r="U135" s="48"/>
      <c r="V135" s="48" t="s">
        <v>799</v>
      </c>
      <c r="W135" s="48"/>
      <c r="X135" s="48" t="s">
        <v>800</v>
      </c>
      <c r="Y135" s="48"/>
      <c r="Z135" s="48" t="s">
        <v>801</v>
      </c>
      <c r="AA135" s="49"/>
      <c r="AB135" s="35">
        <v>500</v>
      </c>
      <c r="AC135" s="35"/>
    </row>
    <row r="136" spans="1:29" x14ac:dyDescent="0.35">
      <c r="A136" s="3">
        <v>500</v>
      </c>
      <c r="B136" s="36">
        <v>150</v>
      </c>
      <c r="C136" s="36">
        <v>150</v>
      </c>
      <c r="D136" s="36">
        <v>150</v>
      </c>
      <c r="E136" s="36">
        <v>150</v>
      </c>
      <c r="F136" s="36">
        <v>150</v>
      </c>
      <c r="G136" s="36">
        <v>150</v>
      </c>
      <c r="H136" s="36">
        <v>150</v>
      </c>
      <c r="I136" s="36">
        <v>150</v>
      </c>
      <c r="J136" s="36">
        <v>150</v>
      </c>
      <c r="K136" s="36">
        <v>150</v>
      </c>
      <c r="L136" s="36">
        <v>150</v>
      </c>
      <c r="M136" s="36">
        <v>150</v>
      </c>
      <c r="N136" s="36">
        <v>500</v>
      </c>
      <c r="O136" s="36"/>
      <c r="P136" s="36">
        <v>150</v>
      </c>
      <c r="Q136" s="36">
        <v>150</v>
      </c>
      <c r="R136" s="36">
        <v>150</v>
      </c>
      <c r="S136" s="36">
        <v>150</v>
      </c>
      <c r="T136" s="36">
        <v>150</v>
      </c>
      <c r="U136" s="36">
        <v>150</v>
      </c>
      <c r="V136" s="36">
        <v>150</v>
      </c>
      <c r="W136" s="36">
        <v>150</v>
      </c>
      <c r="X136" s="36">
        <v>150</v>
      </c>
      <c r="Y136" s="36">
        <v>150</v>
      </c>
      <c r="Z136" s="36">
        <v>150</v>
      </c>
      <c r="AA136" s="36">
        <v>150</v>
      </c>
      <c r="AB136" s="36">
        <v>500</v>
      </c>
      <c r="AC136" s="36"/>
    </row>
    <row r="137" spans="1:29" ht="15" thickBot="1" x14ac:dyDescent="0.4">
      <c r="A137" s="3">
        <v>500</v>
      </c>
      <c r="B137" s="36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>
        <v>500</v>
      </c>
      <c r="O137" s="36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  <c r="AA137" s="36"/>
      <c r="AB137" s="36">
        <v>500</v>
      </c>
      <c r="AC137" s="36"/>
    </row>
    <row r="138" spans="1:29" x14ac:dyDescent="0.35">
      <c r="A138" s="2">
        <v>500</v>
      </c>
      <c r="B138" s="58" t="s">
        <v>802</v>
      </c>
      <c r="C138" s="50"/>
      <c r="D138" s="50" t="s">
        <v>803</v>
      </c>
      <c r="E138" s="50"/>
      <c r="F138" s="50" t="s">
        <v>804</v>
      </c>
      <c r="G138" s="50"/>
      <c r="H138" s="50" t="s">
        <v>805</v>
      </c>
      <c r="I138" s="50"/>
      <c r="J138" s="69" t="s">
        <v>806</v>
      </c>
      <c r="K138" s="69"/>
      <c r="L138" s="57" t="s">
        <v>807</v>
      </c>
      <c r="M138" s="71"/>
      <c r="N138" s="35">
        <v>500</v>
      </c>
      <c r="O138" s="35"/>
      <c r="P138" s="73" t="s">
        <v>808</v>
      </c>
      <c r="Q138" s="57"/>
      <c r="R138" s="50" t="s">
        <v>809</v>
      </c>
      <c r="S138" s="50"/>
      <c r="T138" s="50" t="s">
        <v>810</v>
      </c>
      <c r="U138" s="50"/>
      <c r="V138" s="50" t="s">
        <v>811</v>
      </c>
      <c r="W138" s="50"/>
      <c r="X138" s="50" t="s">
        <v>812</v>
      </c>
      <c r="Y138" s="50"/>
      <c r="Z138" s="50" t="s">
        <v>813</v>
      </c>
      <c r="AA138" s="51"/>
      <c r="AB138" s="35">
        <v>500</v>
      </c>
      <c r="AC138" s="35"/>
    </row>
    <row r="139" spans="1:29" ht="15" thickBot="1" x14ac:dyDescent="0.4">
      <c r="A139" s="2">
        <v>500</v>
      </c>
      <c r="B139" s="52" t="s">
        <v>814</v>
      </c>
      <c r="C139" s="48"/>
      <c r="D139" s="48" t="s">
        <v>815</v>
      </c>
      <c r="E139" s="48"/>
      <c r="F139" s="48" t="s">
        <v>816</v>
      </c>
      <c r="G139" s="48"/>
      <c r="H139" s="48" t="s">
        <v>817</v>
      </c>
      <c r="I139" s="48"/>
      <c r="J139" s="63" t="s">
        <v>818</v>
      </c>
      <c r="K139" s="63"/>
      <c r="L139" s="47" t="s">
        <v>819</v>
      </c>
      <c r="M139" s="70"/>
      <c r="N139" s="35">
        <v>500</v>
      </c>
      <c r="O139" s="35"/>
      <c r="P139" s="72" t="s">
        <v>820</v>
      </c>
      <c r="Q139" s="47"/>
      <c r="R139" s="48" t="s">
        <v>821</v>
      </c>
      <c r="S139" s="48"/>
      <c r="T139" s="48" t="s">
        <v>822</v>
      </c>
      <c r="U139" s="48"/>
      <c r="V139" s="48" t="s">
        <v>823</v>
      </c>
      <c r="W139" s="48"/>
      <c r="X139" s="48" t="s">
        <v>824</v>
      </c>
      <c r="Y139" s="48"/>
      <c r="Z139" s="48" t="s">
        <v>825</v>
      </c>
      <c r="AA139" s="49"/>
      <c r="AB139" s="35">
        <v>500</v>
      </c>
      <c r="AC139" s="35"/>
    </row>
    <row r="140" spans="1:29" x14ac:dyDescent="0.35">
      <c r="A140" s="3">
        <v>500</v>
      </c>
      <c r="B140" s="36">
        <v>150</v>
      </c>
      <c r="C140" s="36">
        <v>150</v>
      </c>
      <c r="D140" s="36">
        <v>150</v>
      </c>
      <c r="E140" s="36">
        <v>150</v>
      </c>
      <c r="F140" s="36">
        <v>150</v>
      </c>
      <c r="G140" s="36">
        <v>150</v>
      </c>
      <c r="H140" s="36">
        <v>150</v>
      </c>
      <c r="I140" s="36">
        <v>150</v>
      </c>
      <c r="J140" s="36">
        <v>150</v>
      </c>
      <c r="K140" s="36">
        <v>150</v>
      </c>
      <c r="L140" s="36">
        <v>150</v>
      </c>
      <c r="M140" s="36">
        <v>150</v>
      </c>
      <c r="N140" s="36">
        <v>500</v>
      </c>
      <c r="O140" s="36"/>
      <c r="P140" s="36">
        <v>150</v>
      </c>
      <c r="Q140" s="36">
        <v>150</v>
      </c>
      <c r="R140" s="36">
        <v>150</v>
      </c>
      <c r="S140" s="36">
        <v>150</v>
      </c>
      <c r="T140" s="36">
        <v>150</v>
      </c>
      <c r="U140" s="36">
        <v>150</v>
      </c>
      <c r="V140" s="36">
        <v>150</v>
      </c>
      <c r="W140" s="36">
        <v>150</v>
      </c>
      <c r="X140" s="36">
        <v>150</v>
      </c>
      <c r="Y140" s="36">
        <v>150</v>
      </c>
      <c r="Z140" s="36">
        <v>150</v>
      </c>
      <c r="AA140" s="36">
        <v>150</v>
      </c>
      <c r="AB140" s="36">
        <v>500</v>
      </c>
      <c r="AC140" s="36"/>
    </row>
    <row r="141" spans="1:29" ht="15" thickBot="1" x14ac:dyDescent="0.4">
      <c r="A141" s="3">
        <v>500</v>
      </c>
      <c r="B141" s="36"/>
      <c r="C141" s="36"/>
      <c r="D141" s="36"/>
      <c r="E141" s="36"/>
      <c r="F141" s="36"/>
      <c r="G141" s="36"/>
      <c r="H141" s="36"/>
      <c r="I141" s="36"/>
      <c r="J141" s="36"/>
      <c r="K141" s="36"/>
      <c r="L141" s="36"/>
      <c r="M141" s="36"/>
      <c r="N141" s="36">
        <v>500</v>
      </c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  <c r="AA141" s="36"/>
      <c r="AB141" s="36">
        <v>500</v>
      </c>
      <c r="AC141" s="36"/>
    </row>
    <row r="142" spans="1:29" x14ac:dyDescent="0.35">
      <c r="A142" s="2">
        <v>500</v>
      </c>
      <c r="B142" s="58" t="s">
        <v>826</v>
      </c>
      <c r="C142" s="50"/>
      <c r="D142" s="50" t="s">
        <v>827</v>
      </c>
      <c r="E142" s="50"/>
      <c r="F142" s="50" t="s">
        <v>828</v>
      </c>
      <c r="G142" s="50"/>
      <c r="H142" s="50" t="s">
        <v>829</v>
      </c>
      <c r="I142" s="50"/>
      <c r="J142" s="50" t="s">
        <v>830</v>
      </c>
      <c r="K142" s="50"/>
      <c r="L142" s="57" t="s">
        <v>831</v>
      </c>
      <c r="M142" s="71"/>
      <c r="N142" s="35">
        <v>500</v>
      </c>
      <c r="O142" s="35"/>
      <c r="P142" s="73" t="s">
        <v>832</v>
      </c>
      <c r="Q142" s="57"/>
      <c r="R142" s="50" t="s">
        <v>833</v>
      </c>
      <c r="S142" s="50"/>
      <c r="T142" s="50" t="s">
        <v>834</v>
      </c>
      <c r="U142" s="50"/>
      <c r="V142" s="50" t="s">
        <v>835</v>
      </c>
      <c r="W142" s="50"/>
      <c r="X142" s="50" t="s">
        <v>836</v>
      </c>
      <c r="Y142" s="50"/>
      <c r="Z142" s="50" t="s">
        <v>837</v>
      </c>
      <c r="AA142" s="51"/>
      <c r="AB142" s="35">
        <v>500</v>
      </c>
      <c r="AC142" s="35"/>
    </row>
    <row r="143" spans="1:29" ht="15" thickBot="1" x14ac:dyDescent="0.4">
      <c r="A143" s="2">
        <v>500</v>
      </c>
      <c r="B143" s="52" t="s">
        <v>838</v>
      </c>
      <c r="C143" s="48"/>
      <c r="D143" s="48" t="s">
        <v>839</v>
      </c>
      <c r="E143" s="48"/>
      <c r="F143" s="48" t="s">
        <v>840</v>
      </c>
      <c r="G143" s="48"/>
      <c r="H143" s="48" t="s">
        <v>841</v>
      </c>
      <c r="I143" s="48"/>
      <c r="J143" s="48" t="s">
        <v>842</v>
      </c>
      <c r="K143" s="48"/>
      <c r="L143" s="47" t="s">
        <v>843</v>
      </c>
      <c r="M143" s="70"/>
      <c r="N143" s="35">
        <v>500</v>
      </c>
      <c r="O143" s="35"/>
      <c r="P143" s="72" t="s">
        <v>844</v>
      </c>
      <c r="Q143" s="47"/>
      <c r="R143" s="48" t="s">
        <v>845</v>
      </c>
      <c r="S143" s="48"/>
      <c r="T143" s="48" t="s">
        <v>846</v>
      </c>
      <c r="U143" s="48"/>
      <c r="V143" s="48" t="s">
        <v>847</v>
      </c>
      <c r="W143" s="48"/>
      <c r="X143" s="48" t="s">
        <v>848</v>
      </c>
      <c r="Y143" s="48"/>
      <c r="Z143" s="48" t="s">
        <v>849</v>
      </c>
      <c r="AA143" s="49"/>
      <c r="AB143" s="35">
        <v>500</v>
      </c>
      <c r="AC143" s="35"/>
    </row>
    <row r="144" spans="1:29" x14ac:dyDescent="0.35">
      <c r="A144" s="3">
        <v>500</v>
      </c>
      <c r="B144" s="36">
        <v>150</v>
      </c>
      <c r="C144" s="36">
        <v>150</v>
      </c>
      <c r="D144" s="36">
        <v>150</v>
      </c>
      <c r="E144" s="36">
        <v>150</v>
      </c>
      <c r="F144" s="36">
        <v>150</v>
      </c>
      <c r="G144" s="36">
        <v>150</v>
      </c>
      <c r="H144" s="36">
        <v>150</v>
      </c>
      <c r="I144" s="36">
        <v>150</v>
      </c>
      <c r="J144" s="36">
        <v>150</v>
      </c>
      <c r="K144" s="36">
        <v>150</v>
      </c>
      <c r="L144" s="36">
        <v>150</v>
      </c>
      <c r="M144" s="36">
        <v>150</v>
      </c>
      <c r="N144" s="36">
        <v>500</v>
      </c>
      <c r="O144" s="36"/>
      <c r="P144" s="36">
        <v>150</v>
      </c>
      <c r="Q144" s="36">
        <v>150</v>
      </c>
      <c r="R144" s="36">
        <v>150</v>
      </c>
      <c r="S144" s="36">
        <v>150</v>
      </c>
      <c r="T144" s="36">
        <v>150</v>
      </c>
      <c r="U144" s="36">
        <v>150</v>
      </c>
      <c r="V144" s="36">
        <v>150</v>
      </c>
      <c r="W144" s="36">
        <v>150</v>
      </c>
      <c r="X144" s="36">
        <v>150</v>
      </c>
      <c r="Y144" s="36">
        <v>150</v>
      </c>
      <c r="Z144" s="36">
        <v>150</v>
      </c>
      <c r="AA144" s="36">
        <v>150</v>
      </c>
      <c r="AB144" s="36">
        <v>500</v>
      </c>
      <c r="AC144" s="36"/>
    </row>
    <row r="145" spans="1:29" ht="15" thickBot="1" x14ac:dyDescent="0.4">
      <c r="A145" s="3">
        <v>500</v>
      </c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>
        <v>500</v>
      </c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  <c r="AA145" s="36"/>
      <c r="AB145" s="36">
        <v>500</v>
      </c>
      <c r="AC145" s="36"/>
    </row>
    <row r="146" spans="1:29" x14ac:dyDescent="0.35">
      <c r="A146" s="2">
        <v>500</v>
      </c>
      <c r="B146" s="58" t="s">
        <v>850</v>
      </c>
      <c r="C146" s="50"/>
      <c r="D146" s="50" t="s">
        <v>851</v>
      </c>
      <c r="E146" s="50"/>
      <c r="F146" s="50" t="s">
        <v>852</v>
      </c>
      <c r="G146" s="50"/>
      <c r="H146" s="50" t="s">
        <v>853</v>
      </c>
      <c r="I146" s="50"/>
      <c r="J146" s="50" t="s">
        <v>854</v>
      </c>
      <c r="K146" s="50"/>
      <c r="L146" s="57" t="s">
        <v>855</v>
      </c>
      <c r="M146" s="71"/>
      <c r="N146" s="35">
        <v>500</v>
      </c>
      <c r="O146" s="35"/>
      <c r="P146" s="73" t="s">
        <v>856</v>
      </c>
      <c r="Q146" s="57"/>
      <c r="R146" s="50" t="s">
        <v>857</v>
      </c>
      <c r="S146" s="50"/>
      <c r="T146" s="50" t="s">
        <v>858</v>
      </c>
      <c r="U146" s="50"/>
      <c r="V146" s="50" t="s">
        <v>859</v>
      </c>
      <c r="W146" s="50"/>
      <c r="X146" s="50" t="s">
        <v>860</v>
      </c>
      <c r="Y146" s="50"/>
      <c r="Z146" s="50" t="s">
        <v>861</v>
      </c>
      <c r="AA146" s="51"/>
      <c r="AB146" s="35">
        <v>500</v>
      </c>
      <c r="AC146" s="35"/>
    </row>
    <row r="147" spans="1:29" ht="15" thickBot="1" x14ac:dyDescent="0.4">
      <c r="A147" s="2">
        <v>500</v>
      </c>
      <c r="B147" s="52" t="s">
        <v>862</v>
      </c>
      <c r="C147" s="48"/>
      <c r="D147" s="48" t="s">
        <v>863</v>
      </c>
      <c r="E147" s="48"/>
      <c r="F147" s="48" t="s">
        <v>864</v>
      </c>
      <c r="G147" s="48"/>
      <c r="H147" s="48" t="s">
        <v>865</v>
      </c>
      <c r="I147" s="48"/>
      <c r="J147" s="48" t="s">
        <v>866</v>
      </c>
      <c r="K147" s="48"/>
      <c r="L147" s="47" t="s">
        <v>867</v>
      </c>
      <c r="M147" s="70"/>
      <c r="N147" s="35">
        <v>500</v>
      </c>
      <c r="O147" s="35"/>
      <c r="P147" s="72" t="s">
        <v>868</v>
      </c>
      <c r="Q147" s="47"/>
      <c r="R147" s="48" t="s">
        <v>869</v>
      </c>
      <c r="S147" s="48"/>
      <c r="T147" s="48" t="s">
        <v>870</v>
      </c>
      <c r="U147" s="48"/>
      <c r="V147" s="48" t="s">
        <v>871</v>
      </c>
      <c r="W147" s="48"/>
      <c r="X147" s="48" t="s">
        <v>872</v>
      </c>
      <c r="Y147" s="48"/>
      <c r="Z147" s="48" t="s">
        <v>873</v>
      </c>
      <c r="AA147" s="49"/>
      <c r="AB147" s="35">
        <v>500</v>
      </c>
      <c r="AC147" s="35"/>
    </row>
    <row r="148" spans="1:29" x14ac:dyDescent="0.35">
      <c r="A148" s="3">
        <v>500</v>
      </c>
      <c r="B148" s="36">
        <v>150</v>
      </c>
      <c r="C148" s="36">
        <v>150</v>
      </c>
      <c r="D148" s="36">
        <v>150</v>
      </c>
      <c r="E148" s="36">
        <v>150</v>
      </c>
      <c r="F148" s="36">
        <v>150</v>
      </c>
      <c r="G148" s="36">
        <v>150</v>
      </c>
      <c r="H148" s="36">
        <v>150</v>
      </c>
      <c r="I148" s="36">
        <v>150</v>
      </c>
      <c r="J148" s="36">
        <v>150</v>
      </c>
      <c r="K148" s="36">
        <v>150</v>
      </c>
      <c r="L148" s="36">
        <v>150</v>
      </c>
      <c r="M148" s="36">
        <v>150</v>
      </c>
      <c r="N148" s="36">
        <v>500</v>
      </c>
      <c r="O148" s="36"/>
      <c r="P148" s="36">
        <v>150</v>
      </c>
      <c r="Q148" s="36">
        <v>150</v>
      </c>
      <c r="R148" s="36">
        <v>150</v>
      </c>
      <c r="S148" s="36">
        <v>150</v>
      </c>
      <c r="T148" s="36">
        <v>150</v>
      </c>
      <c r="U148" s="36">
        <v>150</v>
      </c>
      <c r="V148" s="36">
        <v>150</v>
      </c>
      <c r="W148" s="36">
        <v>150</v>
      </c>
      <c r="X148" s="36">
        <v>150</v>
      </c>
      <c r="Y148" s="36">
        <v>150</v>
      </c>
      <c r="Z148" s="36">
        <v>150</v>
      </c>
      <c r="AA148" s="36">
        <v>150</v>
      </c>
      <c r="AB148" s="36">
        <v>500</v>
      </c>
      <c r="AC148" s="36"/>
    </row>
    <row r="149" spans="1:29" ht="15" thickBot="1" x14ac:dyDescent="0.4">
      <c r="A149" s="3">
        <v>500</v>
      </c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>
        <v>500</v>
      </c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  <c r="AA149" s="36"/>
      <c r="AB149" s="36">
        <v>500</v>
      </c>
      <c r="AC149" s="36"/>
    </row>
    <row r="150" spans="1:29" x14ac:dyDescent="0.35">
      <c r="A150" s="2">
        <v>500</v>
      </c>
      <c r="B150" s="58" t="s">
        <v>874</v>
      </c>
      <c r="C150" s="50"/>
      <c r="D150" s="50" t="s">
        <v>875</v>
      </c>
      <c r="E150" s="50"/>
      <c r="F150" s="50" t="s">
        <v>876</v>
      </c>
      <c r="G150" s="50"/>
      <c r="H150" s="50" t="s">
        <v>877</v>
      </c>
      <c r="I150" s="50"/>
      <c r="J150" s="50" t="s">
        <v>878</v>
      </c>
      <c r="K150" s="50"/>
      <c r="L150" s="57" t="s">
        <v>879</v>
      </c>
      <c r="M150" s="71"/>
      <c r="N150" s="35">
        <v>500</v>
      </c>
      <c r="O150" s="35"/>
      <c r="P150" s="73" t="s">
        <v>880</v>
      </c>
      <c r="Q150" s="57"/>
      <c r="R150" s="50" t="s">
        <v>881</v>
      </c>
      <c r="S150" s="50"/>
      <c r="T150" s="50" t="s">
        <v>882</v>
      </c>
      <c r="U150" s="50"/>
      <c r="V150" s="50" t="s">
        <v>883</v>
      </c>
      <c r="W150" s="50"/>
      <c r="X150" s="50" t="s">
        <v>884</v>
      </c>
      <c r="Y150" s="50"/>
      <c r="Z150" s="50" t="s">
        <v>885</v>
      </c>
      <c r="AA150" s="51"/>
      <c r="AB150" s="35">
        <v>500</v>
      </c>
      <c r="AC150" s="35"/>
    </row>
    <row r="151" spans="1:29" ht="15" thickBot="1" x14ac:dyDescent="0.4">
      <c r="A151" s="2">
        <v>500</v>
      </c>
      <c r="B151" s="52" t="s">
        <v>886</v>
      </c>
      <c r="C151" s="48"/>
      <c r="D151" s="48" t="s">
        <v>887</v>
      </c>
      <c r="E151" s="48"/>
      <c r="F151" s="48" t="s">
        <v>888</v>
      </c>
      <c r="G151" s="48"/>
      <c r="H151" s="48" t="s">
        <v>889</v>
      </c>
      <c r="I151" s="48"/>
      <c r="J151" s="48" t="s">
        <v>890</v>
      </c>
      <c r="K151" s="48"/>
      <c r="L151" s="47" t="s">
        <v>891</v>
      </c>
      <c r="M151" s="70"/>
      <c r="N151" s="35">
        <v>500</v>
      </c>
      <c r="O151" s="35"/>
      <c r="P151" s="72" t="s">
        <v>892</v>
      </c>
      <c r="Q151" s="47"/>
      <c r="R151" s="48" t="s">
        <v>893</v>
      </c>
      <c r="S151" s="48"/>
      <c r="T151" s="48" t="s">
        <v>894</v>
      </c>
      <c r="U151" s="48"/>
      <c r="V151" s="48" t="s">
        <v>895</v>
      </c>
      <c r="W151" s="48"/>
      <c r="X151" s="48" t="s">
        <v>896</v>
      </c>
      <c r="Y151" s="48"/>
      <c r="Z151" s="48" t="s">
        <v>897</v>
      </c>
      <c r="AA151" s="49"/>
      <c r="AB151" s="35">
        <v>500</v>
      </c>
      <c r="AC151" s="35"/>
    </row>
    <row r="152" spans="1:29" x14ac:dyDescent="0.35">
      <c r="A152" s="3">
        <v>500</v>
      </c>
      <c r="B152" s="36">
        <v>150</v>
      </c>
      <c r="C152" s="36">
        <v>150</v>
      </c>
      <c r="D152" s="36">
        <v>150</v>
      </c>
      <c r="E152" s="36">
        <v>150</v>
      </c>
      <c r="F152" s="36">
        <v>150</v>
      </c>
      <c r="G152" s="36">
        <v>150</v>
      </c>
      <c r="H152" s="36">
        <v>150</v>
      </c>
      <c r="I152" s="36">
        <v>150</v>
      </c>
      <c r="J152" s="36">
        <v>150</v>
      </c>
      <c r="K152" s="36">
        <v>150</v>
      </c>
      <c r="L152" s="36">
        <v>150</v>
      </c>
      <c r="M152" s="36">
        <v>150</v>
      </c>
      <c r="N152" s="36">
        <v>500</v>
      </c>
      <c r="O152" s="36"/>
      <c r="P152" s="36">
        <v>150</v>
      </c>
      <c r="Q152" s="36">
        <v>150</v>
      </c>
      <c r="R152" s="36">
        <v>150</v>
      </c>
      <c r="S152" s="36">
        <v>150</v>
      </c>
      <c r="T152" s="36">
        <v>150</v>
      </c>
      <c r="U152" s="36">
        <v>150</v>
      </c>
      <c r="V152" s="36">
        <v>150</v>
      </c>
      <c r="W152" s="36">
        <v>150</v>
      </c>
      <c r="X152" s="36">
        <v>150</v>
      </c>
      <c r="Y152" s="36">
        <v>150</v>
      </c>
      <c r="Z152" s="36">
        <v>150</v>
      </c>
      <c r="AA152" s="36">
        <v>150</v>
      </c>
      <c r="AB152" s="36">
        <v>500</v>
      </c>
      <c r="AC152" s="36"/>
    </row>
    <row r="153" spans="1:29" ht="15" thickBot="1" x14ac:dyDescent="0.4">
      <c r="A153" s="3">
        <v>500</v>
      </c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>
        <v>500</v>
      </c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  <c r="AA153" s="36"/>
      <c r="AB153" s="36">
        <v>500</v>
      </c>
      <c r="AC153" s="36"/>
    </row>
    <row r="154" spans="1:29" x14ac:dyDescent="0.35">
      <c r="A154" s="2">
        <v>500</v>
      </c>
      <c r="B154" s="58" t="s">
        <v>898</v>
      </c>
      <c r="C154" s="50"/>
      <c r="D154" s="50" t="s">
        <v>899</v>
      </c>
      <c r="E154" s="50"/>
      <c r="F154" s="50" t="s">
        <v>900</v>
      </c>
      <c r="G154" s="50"/>
      <c r="H154" s="50" t="s">
        <v>901</v>
      </c>
      <c r="I154" s="50"/>
      <c r="J154" s="50" t="s">
        <v>902</v>
      </c>
      <c r="K154" s="50"/>
      <c r="L154" s="57" t="s">
        <v>903</v>
      </c>
      <c r="M154" s="71"/>
      <c r="N154" s="35">
        <v>500</v>
      </c>
      <c r="O154" s="35"/>
      <c r="P154" s="73" t="s">
        <v>904</v>
      </c>
      <c r="Q154" s="57"/>
      <c r="R154" s="50" t="s">
        <v>905</v>
      </c>
      <c r="S154" s="50"/>
      <c r="T154" s="50" t="s">
        <v>906</v>
      </c>
      <c r="U154" s="50"/>
      <c r="V154" s="50" t="s">
        <v>907</v>
      </c>
      <c r="W154" s="50"/>
      <c r="X154" s="50" t="s">
        <v>908</v>
      </c>
      <c r="Y154" s="50"/>
      <c r="Z154" s="50" t="s">
        <v>909</v>
      </c>
      <c r="AA154" s="51"/>
      <c r="AB154" s="35">
        <v>500</v>
      </c>
      <c r="AC154" s="35"/>
    </row>
    <row r="155" spans="1:29" ht="15" thickBot="1" x14ac:dyDescent="0.4">
      <c r="A155" s="2">
        <v>500</v>
      </c>
      <c r="B155" s="52" t="s">
        <v>910</v>
      </c>
      <c r="C155" s="48"/>
      <c r="D155" s="48" t="s">
        <v>911</v>
      </c>
      <c r="E155" s="48"/>
      <c r="F155" s="48" t="s">
        <v>912</v>
      </c>
      <c r="G155" s="48"/>
      <c r="H155" s="48" t="s">
        <v>913</v>
      </c>
      <c r="I155" s="48"/>
      <c r="J155" s="48" t="s">
        <v>914</v>
      </c>
      <c r="K155" s="48"/>
      <c r="L155" s="47" t="s">
        <v>915</v>
      </c>
      <c r="M155" s="70"/>
      <c r="N155" s="35">
        <v>500</v>
      </c>
      <c r="O155" s="35"/>
      <c r="P155" s="72" t="s">
        <v>916</v>
      </c>
      <c r="Q155" s="47"/>
      <c r="R155" s="48" t="s">
        <v>917</v>
      </c>
      <c r="S155" s="48"/>
      <c r="T155" s="48" t="s">
        <v>918</v>
      </c>
      <c r="U155" s="48"/>
      <c r="V155" s="48" t="s">
        <v>919</v>
      </c>
      <c r="W155" s="48"/>
      <c r="X155" s="48" t="s">
        <v>920</v>
      </c>
      <c r="Y155" s="48"/>
      <c r="Z155" s="48" t="s">
        <v>921</v>
      </c>
      <c r="AA155" s="49"/>
      <c r="AB155" s="35">
        <v>500</v>
      </c>
      <c r="AC155" s="35"/>
    </row>
    <row r="156" spans="1:29" x14ac:dyDescent="0.35">
      <c r="A156" s="3">
        <v>500</v>
      </c>
      <c r="B156" s="36">
        <v>150</v>
      </c>
      <c r="C156" s="36">
        <v>150</v>
      </c>
      <c r="D156" s="36">
        <v>150</v>
      </c>
      <c r="E156" s="36">
        <v>150</v>
      </c>
      <c r="F156" s="36">
        <v>150</v>
      </c>
      <c r="G156" s="36">
        <v>150</v>
      </c>
      <c r="H156" s="36">
        <v>150</v>
      </c>
      <c r="I156" s="36">
        <v>150</v>
      </c>
      <c r="J156" s="36">
        <v>150</v>
      </c>
      <c r="K156" s="36">
        <v>150</v>
      </c>
      <c r="L156" s="36">
        <v>150</v>
      </c>
      <c r="M156" s="36">
        <v>150</v>
      </c>
      <c r="N156" s="36">
        <v>500</v>
      </c>
      <c r="O156" s="36"/>
      <c r="P156" s="36">
        <v>150</v>
      </c>
      <c r="Q156" s="36">
        <v>150</v>
      </c>
      <c r="R156" s="36">
        <v>150</v>
      </c>
      <c r="S156" s="36">
        <v>150</v>
      </c>
      <c r="T156" s="36">
        <v>150</v>
      </c>
      <c r="U156" s="36">
        <v>150</v>
      </c>
      <c r="V156" s="36">
        <v>150</v>
      </c>
      <c r="W156" s="36">
        <v>150</v>
      </c>
      <c r="X156" s="36">
        <v>150</v>
      </c>
      <c r="Y156" s="36">
        <v>150</v>
      </c>
      <c r="Z156" s="36">
        <v>150</v>
      </c>
      <c r="AA156" s="36">
        <v>150</v>
      </c>
      <c r="AB156" s="36">
        <v>500</v>
      </c>
      <c r="AC156" s="36"/>
    </row>
    <row r="157" spans="1:29" ht="15" thickBot="1" x14ac:dyDescent="0.4">
      <c r="A157" s="3">
        <v>500</v>
      </c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>
        <v>500</v>
      </c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  <c r="AA157" s="36"/>
      <c r="AB157" s="36">
        <v>500</v>
      </c>
      <c r="AC157" s="36"/>
    </row>
    <row r="158" spans="1:29" x14ac:dyDescent="0.35">
      <c r="A158" s="2">
        <v>500</v>
      </c>
      <c r="B158" s="58" t="s">
        <v>922</v>
      </c>
      <c r="C158" s="50"/>
      <c r="D158" s="50" t="s">
        <v>923</v>
      </c>
      <c r="E158" s="50"/>
      <c r="F158" s="50" t="s">
        <v>924</v>
      </c>
      <c r="G158" s="50"/>
      <c r="H158" s="50" t="s">
        <v>925</v>
      </c>
      <c r="I158" s="50"/>
      <c r="J158" s="50" t="s">
        <v>926</v>
      </c>
      <c r="K158" s="50"/>
      <c r="L158" s="57" t="s">
        <v>927</v>
      </c>
      <c r="M158" s="71"/>
      <c r="N158" s="35">
        <v>500</v>
      </c>
      <c r="O158" s="35"/>
      <c r="P158" s="73" t="s">
        <v>928</v>
      </c>
      <c r="Q158" s="57"/>
      <c r="R158" s="50" t="s">
        <v>929</v>
      </c>
      <c r="S158" s="50"/>
      <c r="T158" s="50" t="s">
        <v>930</v>
      </c>
      <c r="U158" s="50"/>
      <c r="V158" s="50" t="s">
        <v>931</v>
      </c>
      <c r="W158" s="50"/>
      <c r="X158" s="50" t="s">
        <v>932</v>
      </c>
      <c r="Y158" s="50"/>
      <c r="Z158" s="50" t="s">
        <v>933</v>
      </c>
      <c r="AA158" s="51"/>
      <c r="AB158" s="35">
        <v>500</v>
      </c>
      <c r="AC158" s="35"/>
    </row>
    <row r="159" spans="1:29" ht="15" thickBot="1" x14ac:dyDescent="0.4">
      <c r="A159" s="2">
        <v>500</v>
      </c>
      <c r="B159" s="52" t="s">
        <v>934</v>
      </c>
      <c r="C159" s="48"/>
      <c r="D159" s="48" t="s">
        <v>935</v>
      </c>
      <c r="E159" s="48"/>
      <c r="F159" s="48" t="s">
        <v>936</v>
      </c>
      <c r="G159" s="48"/>
      <c r="H159" s="48" t="s">
        <v>937</v>
      </c>
      <c r="I159" s="48"/>
      <c r="J159" s="48" t="s">
        <v>938</v>
      </c>
      <c r="K159" s="48"/>
      <c r="L159" s="47" t="s">
        <v>939</v>
      </c>
      <c r="M159" s="70"/>
      <c r="N159" s="35">
        <v>500</v>
      </c>
      <c r="O159" s="35"/>
      <c r="P159" s="72" t="s">
        <v>940</v>
      </c>
      <c r="Q159" s="47"/>
      <c r="R159" s="48" t="s">
        <v>941</v>
      </c>
      <c r="S159" s="48"/>
      <c r="T159" s="48" t="s">
        <v>942</v>
      </c>
      <c r="U159" s="48"/>
      <c r="V159" s="48" t="s">
        <v>943</v>
      </c>
      <c r="W159" s="48"/>
      <c r="X159" s="48" t="s">
        <v>944</v>
      </c>
      <c r="Y159" s="48"/>
      <c r="Z159" s="48" t="s">
        <v>945</v>
      </c>
      <c r="AA159" s="49"/>
      <c r="AB159" s="35">
        <v>500</v>
      </c>
      <c r="AC159" s="35"/>
    </row>
    <row r="160" spans="1:29" x14ac:dyDescent="0.35">
      <c r="A160" s="3">
        <v>500</v>
      </c>
      <c r="B160" s="36">
        <v>150</v>
      </c>
      <c r="C160" s="36">
        <v>150</v>
      </c>
      <c r="D160" s="36">
        <v>150</v>
      </c>
      <c r="E160" s="36">
        <v>150</v>
      </c>
      <c r="F160" s="36">
        <v>150</v>
      </c>
      <c r="G160" s="36">
        <v>150</v>
      </c>
      <c r="H160" s="36">
        <v>150</v>
      </c>
      <c r="I160" s="36">
        <v>150</v>
      </c>
      <c r="J160" s="36">
        <v>150</v>
      </c>
      <c r="K160" s="36">
        <v>150</v>
      </c>
      <c r="L160" s="36">
        <v>150</v>
      </c>
      <c r="M160" s="36">
        <v>150</v>
      </c>
      <c r="N160" s="36">
        <v>500</v>
      </c>
      <c r="O160" s="36"/>
      <c r="P160" s="36">
        <v>150</v>
      </c>
      <c r="Q160" s="36">
        <v>150</v>
      </c>
      <c r="R160" s="36">
        <v>150</v>
      </c>
      <c r="S160" s="36">
        <v>150</v>
      </c>
      <c r="T160" s="36">
        <v>150</v>
      </c>
      <c r="U160" s="36">
        <v>150</v>
      </c>
      <c r="V160" s="36">
        <v>150</v>
      </c>
      <c r="W160" s="36">
        <v>150</v>
      </c>
      <c r="X160" s="36">
        <v>150</v>
      </c>
      <c r="Y160" s="36">
        <v>150</v>
      </c>
      <c r="Z160" s="36">
        <v>150</v>
      </c>
      <c r="AA160" s="36">
        <v>150</v>
      </c>
      <c r="AB160" s="36">
        <v>500</v>
      </c>
      <c r="AC160" s="36"/>
    </row>
    <row r="161" spans="1:29" ht="15" thickBot="1" x14ac:dyDescent="0.4">
      <c r="A161" s="3">
        <v>500</v>
      </c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>
        <v>500</v>
      </c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  <c r="AA161" s="36"/>
      <c r="AB161" s="36">
        <v>500</v>
      </c>
      <c r="AC161" s="36"/>
    </row>
    <row r="162" spans="1:29" x14ac:dyDescent="0.35">
      <c r="A162" s="2">
        <v>500</v>
      </c>
      <c r="B162" s="58" t="s">
        <v>946</v>
      </c>
      <c r="C162" s="50"/>
      <c r="D162" s="50" t="s">
        <v>947</v>
      </c>
      <c r="E162" s="50"/>
      <c r="F162" s="50" t="s">
        <v>948</v>
      </c>
      <c r="G162" s="50"/>
      <c r="H162" s="50" t="s">
        <v>949</v>
      </c>
      <c r="I162" s="50"/>
      <c r="J162" s="50" t="s">
        <v>950</v>
      </c>
      <c r="K162" s="50"/>
      <c r="L162" s="57" t="s">
        <v>951</v>
      </c>
      <c r="M162" s="71"/>
      <c r="N162" s="35">
        <v>500</v>
      </c>
      <c r="O162" s="35"/>
      <c r="P162" s="73" t="s">
        <v>952</v>
      </c>
      <c r="Q162" s="57"/>
      <c r="R162" s="50" t="s">
        <v>953</v>
      </c>
      <c r="S162" s="50"/>
      <c r="T162" s="50" t="s">
        <v>954</v>
      </c>
      <c r="U162" s="50"/>
      <c r="V162" s="50" t="s">
        <v>955</v>
      </c>
      <c r="W162" s="50"/>
      <c r="X162" s="50" t="s">
        <v>956</v>
      </c>
      <c r="Y162" s="50"/>
      <c r="Z162" s="50" t="s">
        <v>957</v>
      </c>
      <c r="AA162" s="51"/>
      <c r="AB162" s="35">
        <v>500</v>
      </c>
      <c r="AC162" s="35"/>
    </row>
    <row r="163" spans="1:29" ht="15" thickBot="1" x14ac:dyDescent="0.4">
      <c r="A163" s="2">
        <v>500</v>
      </c>
      <c r="B163" s="52" t="s">
        <v>958</v>
      </c>
      <c r="C163" s="48"/>
      <c r="D163" s="48" t="s">
        <v>959</v>
      </c>
      <c r="E163" s="48"/>
      <c r="F163" s="48" t="s">
        <v>960</v>
      </c>
      <c r="G163" s="48"/>
      <c r="H163" s="48" t="s">
        <v>961</v>
      </c>
      <c r="I163" s="48"/>
      <c r="J163" s="48" t="s">
        <v>962</v>
      </c>
      <c r="K163" s="48"/>
      <c r="L163" s="47" t="s">
        <v>963</v>
      </c>
      <c r="M163" s="70"/>
      <c r="N163" s="35">
        <v>500</v>
      </c>
      <c r="O163" s="35"/>
      <c r="P163" s="72" t="s">
        <v>964</v>
      </c>
      <c r="Q163" s="47"/>
      <c r="R163" s="48" t="s">
        <v>965</v>
      </c>
      <c r="S163" s="48"/>
      <c r="T163" s="48" t="s">
        <v>966</v>
      </c>
      <c r="U163" s="48"/>
      <c r="V163" s="48" t="s">
        <v>967</v>
      </c>
      <c r="W163" s="48"/>
      <c r="X163" s="48" t="s">
        <v>968</v>
      </c>
      <c r="Y163" s="48"/>
      <c r="Z163" s="48" t="s">
        <v>969</v>
      </c>
      <c r="AA163" s="49"/>
      <c r="AB163" s="35">
        <v>500</v>
      </c>
      <c r="AC163" s="35"/>
    </row>
    <row r="164" spans="1:29" x14ac:dyDescent="0.35">
      <c r="A164" s="3">
        <v>500</v>
      </c>
      <c r="B164" s="36">
        <v>150</v>
      </c>
      <c r="C164" s="36">
        <v>150</v>
      </c>
      <c r="D164" s="36">
        <v>150</v>
      </c>
      <c r="E164" s="36">
        <v>150</v>
      </c>
      <c r="F164" s="36">
        <v>150</v>
      </c>
      <c r="G164" s="36">
        <v>150</v>
      </c>
      <c r="H164" s="36">
        <v>150</v>
      </c>
      <c r="I164" s="36">
        <v>150</v>
      </c>
      <c r="J164" s="36">
        <v>150</v>
      </c>
      <c r="K164" s="36">
        <v>150</v>
      </c>
      <c r="L164" s="36">
        <v>150</v>
      </c>
      <c r="M164" s="36">
        <v>150</v>
      </c>
      <c r="N164" s="36">
        <v>500</v>
      </c>
      <c r="O164" s="36"/>
      <c r="P164" s="36">
        <v>150</v>
      </c>
      <c r="Q164" s="36">
        <v>150</v>
      </c>
      <c r="R164" s="36">
        <v>150</v>
      </c>
      <c r="S164" s="36">
        <v>150</v>
      </c>
      <c r="T164" s="36">
        <v>150</v>
      </c>
      <c r="U164" s="36">
        <v>150</v>
      </c>
      <c r="V164" s="36">
        <v>150</v>
      </c>
      <c r="W164" s="36">
        <v>150</v>
      </c>
      <c r="X164" s="36">
        <v>150</v>
      </c>
      <c r="Y164" s="36">
        <v>150</v>
      </c>
      <c r="Z164" s="36">
        <v>150</v>
      </c>
      <c r="AA164" s="36">
        <v>150</v>
      </c>
      <c r="AB164" s="36">
        <v>500</v>
      </c>
      <c r="AC164" s="36"/>
    </row>
    <row r="165" spans="1:29" ht="15" thickBot="1" x14ac:dyDescent="0.4">
      <c r="A165" s="3">
        <v>500</v>
      </c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>
        <v>500</v>
      </c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  <c r="AA165" s="36"/>
      <c r="AB165" s="36">
        <v>500</v>
      </c>
      <c r="AC165" s="36"/>
    </row>
    <row r="166" spans="1:29" x14ac:dyDescent="0.35">
      <c r="A166" s="2">
        <v>500</v>
      </c>
      <c r="B166" s="58" t="s">
        <v>970</v>
      </c>
      <c r="C166" s="50"/>
      <c r="D166" s="50" t="s">
        <v>971</v>
      </c>
      <c r="E166" s="50"/>
      <c r="F166" s="50" t="s">
        <v>972</v>
      </c>
      <c r="G166" s="50"/>
      <c r="H166" s="50" t="s">
        <v>973</v>
      </c>
      <c r="I166" s="50"/>
      <c r="J166" s="50" t="s">
        <v>974</v>
      </c>
      <c r="K166" s="50"/>
      <c r="L166" s="50" t="s">
        <v>975</v>
      </c>
      <c r="M166" s="51"/>
      <c r="N166" s="35">
        <v>500</v>
      </c>
      <c r="O166" s="35"/>
      <c r="P166" s="58" t="s">
        <v>976</v>
      </c>
      <c r="Q166" s="50"/>
      <c r="R166" s="50" t="s">
        <v>977</v>
      </c>
      <c r="S166" s="50"/>
      <c r="T166" s="50" t="s">
        <v>978</v>
      </c>
      <c r="U166" s="50"/>
      <c r="V166" s="50" t="s">
        <v>979</v>
      </c>
      <c r="W166" s="50"/>
      <c r="X166" s="50" t="s">
        <v>980</v>
      </c>
      <c r="Y166" s="50"/>
      <c r="Z166" s="50" t="s">
        <v>981</v>
      </c>
      <c r="AA166" s="51"/>
      <c r="AB166" s="35">
        <v>500</v>
      </c>
      <c r="AC166" s="35"/>
    </row>
    <row r="167" spans="1:29" ht="15" thickBot="1" x14ac:dyDescent="0.4">
      <c r="A167" s="2">
        <v>500</v>
      </c>
      <c r="B167" s="52" t="s">
        <v>982</v>
      </c>
      <c r="C167" s="48"/>
      <c r="D167" s="48" t="s">
        <v>983</v>
      </c>
      <c r="E167" s="48"/>
      <c r="F167" s="48" t="s">
        <v>984</v>
      </c>
      <c r="G167" s="48"/>
      <c r="H167" s="48" t="s">
        <v>985</v>
      </c>
      <c r="I167" s="48"/>
      <c r="J167" s="48" t="s">
        <v>986</v>
      </c>
      <c r="K167" s="48"/>
      <c r="L167" s="48" t="s">
        <v>987</v>
      </c>
      <c r="M167" s="49"/>
      <c r="N167" s="35">
        <v>500</v>
      </c>
      <c r="O167" s="35"/>
      <c r="P167" s="52" t="s">
        <v>988</v>
      </c>
      <c r="Q167" s="48"/>
      <c r="R167" s="48" t="s">
        <v>989</v>
      </c>
      <c r="S167" s="48"/>
      <c r="T167" s="48" t="s">
        <v>990</v>
      </c>
      <c r="U167" s="48"/>
      <c r="V167" s="48" t="s">
        <v>991</v>
      </c>
      <c r="W167" s="48"/>
      <c r="X167" s="48" t="s">
        <v>992</v>
      </c>
      <c r="Y167" s="48"/>
      <c r="Z167" s="48" t="s">
        <v>993</v>
      </c>
      <c r="AA167" s="49"/>
      <c r="AB167" s="35">
        <v>500</v>
      </c>
      <c r="AC167" s="35"/>
    </row>
    <row r="168" spans="1:29" x14ac:dyDescent="0.35">
      <c r="A168" s="3">
        <v>500</v>
      </c>
      <c r="B168" s="36">
        <v>150</v>
      </c>
      <c r="C168" s="36">
        <v>150</v>
      </c>
      <c r="D168" s="36">
        <v>150</v>
      </c>
      <c r="E168" s="36">
        <v>150</v>
      </c>
      <c r="F168" s="36">
        <v>150</v>
      </c>
      <c r="G168" s="36">
        <v>150</v>
      </c>
      <c r="H168" s="36">
        <v>150</v>
      </c>
      <c r="I168" s="36">
        <v>150</v>
      </c>
      <c r="J168" s="36">
        <v>150</v>
      </c>
      <c r="K168" s="36">
        <v>150</v>
      </c>
      <c r="L168" s="36">
        <v>150</v>
      </c>
      <c r="M168" s="36">
        <v>150</v>
      </c>
      <c r="N168" s="36">
        <v>500</v>
      </c>
      <c r="O168" s="36"/>
      <c r="P168" s="36">
        <v>150</v>
      </c>
      <c r="Q168" s="36">
        <v>150</v>
      </c>
      <c r="R168" s="36">
        <v>150</v>
      </c>
      <c r="S168" s="36">
        <v>150</v>
      </c>
      <c r="T168" s="36">
        <v>150</v>
      </c>
      <c r="U168" s="36">
        <v>150</v>
      </c>
      <c r="V168" s="36">
        <v>150</v>
      </c>
      <c r="W168" s="36">
        <v>150</v>
      </c>
      <c r="X168" s="36">
        <v>150</v>
      </c>
      <c r="Y168" s="36">
        <v>150</v>
      </c>
      <c r="Z168" s="36">
        <v>150</v>
      </c>
      <c r="AA168" s="36">
        <v>150</v>
      </c>
      <c r="AB168" s="36">
        <v>500</v>
      </c>
      <c r="AC168" s="36"/>
    </row>
    <row r="169" spans="1:29" ht="15" thickBot="1" x14ac:dyDescent="0.4">
      <c r="A169" s="3">
        <v>500</v>
      </c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>
        <v>500</v>
      </c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  <c r="AA169" s="36"/>
      <c r="AB169" s="36">
        <v>500</v>
      </c>
      <c r="AC169" s="36"/>
    </row>
    <row r="170" spans="1:29" x14ac:dyDescent="0.35">
      <c r="A170" s="2">
        <v>500</v>
      </c>
      <c r="B170" s="58" t="s">
        <v>994</v>
      </c>
      <c r="C170" s="50"/>
      <c r="D170" s="50" t="s">
        <v>995</v>
      </c>
      <c r="E170" s="50"/>
      <c r="F170" s="50" t="s">
        <v>996</v>
      </c>
      <c r="G170" s="50"/>
      <c r="H170" s="50" t="s">
        <v>997</v>
      </c>
      <c r="I170" s="50"/>
      <c r="J170" s="50" t="s">
        <v>998</v>
      </c>
      <c r="K170" s="50"/>
      <c r="L170" s="50" t="s">
        <v>999</v>
      </c>
      <c r="M170" s="51"/>
      <c r="N170" s="35">
        <v>500</v>
      </c>
      <c r="O170" s="35"/>
      <c r="P170" s="58" t="s">
        <v>1000</v>
      </c>
      <c r="Q170" s="50"/>
      <c r="R170" s="50" t="s">
        <v>1001</v>
      </c>
      <c r="S170" s="50"/>
      <c r="T170" s="50" t="s">
        <v>1002</v>
      </c>
      <c r="U170" s="50"/>
      <c r="V170" s="50" t="s">
        <v>1003</v>
      </c>
      <c r="W170" s="50"/>
      <c r="X170" s="50" t="s">
        <v>1004</v>
      </c>
      <c r="Y170" s="50"/>
      <c r="Z170" s="50" t="s">
        <v>1005</v>
      </c>
      <c r="AA170" s="51"/>
      <c r="AB170" s="35">
        <v>500</v>
      </c>
      <c r="AC170" s="35"/>
    </row>
    <row r="171" spans="1:29" ht="15" thickBot="1" x14ac:dyDescent="0.4">
      <c r="A171" s="2">
        <v>500</v>
      </c>
      <c r="B171" s="52" t="s">
        <v>1006</v>
      </c>
      <c r="C171" s="48"/>
      <c r="D171" s="48" t="s">
        <v>1007</v>
      </c>
      <c r="E171" s="48"/>
      <c r="F171" s="48" t="s">
        <v>1008</v>
      </c>
      <c r="G171" s="48"/>
      <c r="H171" s="48" t="s">
        <v>1009</v>
      </c>
      <c r="I171" s="48"/>
      <c r="J171" s="48" t="s">
        <v>1010</v>
      </c>
      <c r="K171" s="48"/>
      <c r="L171" s="48" t="s">
        <v>1011</v>
      </c>
      <c r="M171" s="49"/>
      <c r="N171" s="35">
        <v>500</v>
      </c>
      <c r="O171" s="35"/>
      <c r="P171" s="52" t="s">
        <v>1012</v>
      </c>
      <c r="Q171" s="48"/>
      <c r="R171" s="48" t="s">
        <v>1013</v>
      </c>
      <c r="S171" s="48"/>
      <c r="T171" s="48" t="s">
        <v>1014</v>
      </c>
      <c r="U171" s="48"/>
      <c r="V171" s="48" t="s">
        <v>1015</v>
      </c>
      <c r="W171" s="48"/>
      <c r="X171" s="48" t="s">
        <v>1016</v>
      </c>
      <c r="Y171" s="48"/>
      <c r="Z171" s="48" t="s">
        <v>1017</v>
      </c>
      <c r="AA171" s="49"/>
      <c r="AB171" s="35">
        <v>500</v>
      </c>
      <c r="AC171" s="35"/>
    </row>
    <row r="172" spans="1:29" x14ac:dyDescent="0.35">
      <c r="A172" s="3">
        <v>500</v>
      </c>
      <c r="B172" s="36">
        <v>150</v>
      </c>
      <c r="C172" s="36">
        <v>150</v>
      </c>
      <c r="D172" s="36">
        <v>150</v>
      </c>
      <c r="E172" s="36">
        <v>150</v>
      </c>
      <c r="F172" s="36">
        <v>150</v>
      </c>
      <c r="G172" s="36">
        <v>150</v>
      </c>
      <c r="H172" s="36">
        <v>150</v>
      </c>
      <c r="I172" s="36">
        <v>150</v>
      </c>
      <c r="J172" s="36">
        <v>150</v>
      </c>
      <c r="K172" s="36">
        <v>150</v>
      </c>
      <c r="L172" s="36">
        <v>150</v>
      </c>
      <c r="M172" s="36">
        <v>150</v>
      </c>
      <c r="N172" s="36">
        <v>500</v>
      </c>
      <c r="O172" s="36"/>
      <c r="P172" s="36">
        <v>150</v>
      </c>
      <c r="Q172" s="36">
        <v>150</v>
      </c>
      <c r="R172" s="36">
        <v>150</v>
      </c>
      <c r="S172" s="36">
        <v>150</v>
      </c>
      <c r="T172" s="36">
        <v>150</v>
      </c>
      <c r="U172" s="36">
        <v>150</v>
      </c>
      <c r="V172" s="36">
        <v>150</v>
      </c>
      <c r="W172" s="36">
        <v>150</v>
      </c>
      <c r="X172" s="36">
        <v>150</v>
      </c>
      <c r="Y172" s="36">
        <v>150</v>
      </c>
      <c r="Z172" s="36">
        <v>150</v>
      </c>
      <c r="AA172" s="36">
        <v>150</v>
      </c>
      <c r="AB172" s="36">
        <v>500</v>
      </c>
      <c r="AC172" s="36"/>
    </row>
    <row r="173" spans="1:29" ht="15" thickBot="1" x14ac:dyDescent="0.4">
      <c r="A173" s="3">
        <v>500</v>
      </c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>
        <v>500</v>
      </c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  <c r="AA173" s="36"/>
      <c r="AB173" s="36">
        <v>500</v>
      </c>
      <c r="AC173" s="36"/>
    </row>
    <row r="174" spans="1:29" x14ac:dyDescent="0.35">
      <c r="A174" s="2">
        <v>500</v>
      </c>
      <c r="B174" s="58" t="s">
        <v>1018</v>
      </c>
      <c r="C174" s="50"/>
      <c r="D174" s="50" t="s">
        <v>1019</v>
      </c>
      <c r="E174" s="50"/>
      <c r="F174" s="50" t="s">
        <v>1020</v>
      </c>
      <c r="G174" s="50"/>
      <c r="H174" s="50" t="s">
        <v>1021</v>
      </c>
      <c r="I174" s="50"/>
      <c r="J174" s="50" t="s">
        <v>1022</v>
      </c>
      <c r="K174" s="50"/>
      <c r="L174" s="50" t="s">
        <v>1023</v>
      </c>
      <c r="M174" s="51"/>
      <c r="N174" s="35">
        <v>500</v>
      </c>
      <c r="O174" s="35"/>
      <c r="P174" s="58" t="s">
        <v>1024</v>
      </c>
      <c r="Q174" s="50"/>
      <c r="R174" s="50" t="s">
        <v>1025</v>
      </c>
      <c r="S174" s="50"/>
      <c r="T174" s="50" t="s">
        <v>1026</v>
      </c>
      <c r="U174" s="50"/>
      <c r="V174" s="50" t="s">
        <v>1027</v>
      </c>
      <c r="W174" s="50"/>
      <c r="X174" s="50" t="s">
        <v>1028</v>
      </c>
      <c r="Y174" s="50"/>
      <c r="Z174" s="50" t="s">
        <v>1029</v>
      </c>
      <c r="AA174" s="51"/>
      <c r="AB174" s="35">
        <v>500</v>
      </c>
      <c r="AC174" s="35"/>
    </row>
    <row r="175" spans="1:29" ht="15" thickBot="1" x14ac:dyDescent="0.4">
      <c r="A175" s="2">
        <v>500</v>
      </c>
      <c r="B175" s="52" t="s">
        <v>1030</v>
      </c>
      <c r="C175" s="48"/>
      <c r="D175" s="48" t="s">
        <v>1031</v>
      </c>
      <c r="E175" s="48"/>
      <c r="F175" s="48" t="s">
        <v>1032</v>
      </c>
      <c r="G175" s="48"/>
      <c r="H175" s="48" t="s">
        <v>1033</v>
      </c>
      <c r="I175" s="48"/>
      <c r="J175" s="48" t="s">
        <v>1034</v>
      </c>
      <c r="K175" s="48"/>
      <c r="L175" s="48" t="s">
        <v>1035</v>
      </c>
      <c r="M175" s="49"/>
      <c r="N175" s="35">
        <v>500</v>
      </c>
      <c r="O175" s="35"/>
      <c r="P175" s="52" t="s">
        <v>1036</v>
      </c>
      <c r="Q175" s="48"/>
      <c r="R175" s="48" t="s">
        <v>1037</v>
      </c>
      <c r="S175" s="48"/>
      <c r="T175" s="48" t="s">
        <v>1038</v>
      </c>
      <c r="U175" s="48"/>
      <c r="V175" s="48" t="s">
        <v>1039</v>
      </c>
      <c r="W175" s="48"/>
      <c r="X175" s="48" t="s">
        <v>1040</v>
      </c>
      <c r="Y175" s="48"/>
      <c r="Z175" s="48" t="s">
        <v>1041</v>
      </c>
      <c r="AA175" s="49"/>
      <c r="AB175" s="35">
        <v>500</v>
      </c>
      <c r="AC175" s="35"/>
    </row>
    <row r="176" spans="1:29" x14ac:dyDescent="0.35">
      <c r="A176" s="3">
        <v>500</v>
      </c>
      <c r="B176" s="36">
        <v>150</v>
      </c>
      <c r="C176" s="36">
        <v>150</v>
      </c>
      <c r="D176" s="36">
        <v>150</v>
      </c>
      <c r="E176" s="36">
        <v>150</v>
      </c>
      <c r="F176" s="36">
        <v>150</v>
      </c>
      <c r="G176" s="36">
        <v>150</v>
      </c>
      <c r="H176" s="36">
        <v>150</v>
      </c>
      <c r="I176" s="36">
        <v>150</v>
      </c>
      <c r="J176" s="36">
        <v>150</v>
      </c>
      <c r="K176" s="36">
        <v>150</v>
      </c>
      <c r="L176" s="36">
        <v>150</v>
      </c>
      <c r="M176" s="36">
        <v>150</v>
      </c>
      <c r="N176" s="36">
        <v>500</v>
      </c>
      <c r="O176" s="36"/>
      <c r="P176" s="36">
        <v>150</v>
      </c>
      <c r="Q176" s="36">
        <v>150</v>
      </c>
      <c r="R176" s="36">
        <v>150</v>
      </c>
      <c r="S176" s="36">
        <v>150</v>
      </c>
      <c r="T176" s="36">
        <v>150</v>
      </c>
      <c r="U176" s="36">
        <v>150</v>
      </c>
      <c r="V176" s="36">
        <v>150</v>
      </c>
      <c r="W176" s="36">
        <v>150</v>
      </c>
      <c r="X176" s="36">
        <v>150</v>
      </c>
      <c r="Y176" s="36">
        <v>150</v>
      </c>
      <c r="Z176" s="36">
        <v>150</v>
      </c>
      <c r="AA176" s="36">
        <v>150</v>
      </c>
      <c r="AB176" s="36">
        <v>500</v>
      </c>
      <c r="AC176" s="36"/>
    </row>
    <row r="177" spans="1:29" ht="15" thickBot="1" x14ac:dyDescent="0.4">
      <c r="A177" s="3">
        <v>500</v>
      </c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>
        <v>500</v>
      </c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  <c r="AA177" s="36"/>
      <c r="AB177" s="36">
        <v>500</v>
      </c>
      <c r="AC177" s="36"/>
    </row>
    <row r="178" spans="1:29" ht="15" thickBot="1" x14ac:dyDescent="0.4">
      <c r="A178" s="2">
        <v>500</v>
      </c>
      <c r="B178" s="43" t="s">
        <v>1042</v>
      </c>
      <c r="C178" s="40"/>
      <c r="D178" s="40" t="s">
        <v>1043</v>
      </c>
      <c r="E178" s="40"/>
      <c r="F178" s="40" t="s">
        <v>1044</v>
      </c>
      <c r="G178" s="40"/>
      <c r="H178" s="40" t="s">
        <v>1045</v>
      </c>
      <c r="I178" s="40"/>
      <c r="J178" s="40" t="s">
        <v>1046</v>
      </c>
      <c r="K178" s="40"/>
      <c r="L178" s="40" t="s">
        <v>1047</v>
      </c>
      <c r="M178" s="41"/>
      <c r="N178" s="35">
        <v>500</v>
      </c>
      <c r="O178" s="35"/>
      <c r="P178" s="43" t="s">
        <v>1048</v>
      </c>
      <c r="Q178" s="40"/>
      <c r="R178" s="40" t="s">
        <v>1049</v>
      </c>
      <c r="S178" s="40"/>
      <c r="T178" s="74"/>
      <c r="U178" s="75"/>
      <c r="V178" s="75"/>
      <c r="W178" s="75"/>
      <c r="X178" s="75"/>
      <c r="Y178" s="75"/>
      <c r="Z178" s="75"/>
      <c r="AA178" s="76"/>
      <c r="AB178" s="35">
        <v>500</v>
      </c>
      <c r="AC178" s="35"/>
    </row>
  </sheetData>
  <mergeCells count="2459">
    <mergeCell ref="N178:O178"/>
    <mergeCell ref="P178:Q178"/>
    <mergeCell ref="R178:S178"/>
    <mergeCell ref="T178:AA178"/>
    <mergeCell ref="AB178:AC178"/>
    <mergeCell ref="AA176:AA177"/>
    <mergeCell ref="AB176:AC176"/>
    <mergeCell ref="N177:O177"/>
    <mergeCell ref="AB177:AC177"/>
    <mergeCell ref="B178:C178"/>
    <mergeCell ref="D178:E178"/>
    <mergeCell ref="F178:G178"/>
    <mergeCell ref="H178:I178"/>
    <mergeCell ref="J178:K178"/>
    <mergeCell ref="L178:M178"/>
    <mergeCell ref="U176:U177"/>
    <mergeCell ref="V176:V177"/>
    <mergeCell ref="W176:W177"/>
    <mergeCell ref="X176:X177"/>
    <mergeCell ref="Y176:Y177"/>
    <mergeCell ref="Z176:Z177"/>
    <mergeCell ref="N176:O176"/>
    <mergeCell ref="P176:P177"/>
    <mergeCell ref="Q176:Q177"/>
    <mergeCell ref="R176:R177"/>
    <mergeCell ref="S176:S177"/>
    <mergeCell ref="T176:T177"/>
    <mergeCell ref="H176:H177"/>
    <mergeCell ref="I176:I177"/>
    <mergeCell ref="J176:J177"/>
    <mergeCell ref="K176:K177"/>
    <mergeCell ref="L176:L177"/>
    <mergeCell ref="M176:M177"/>
    <mergeCell ref="B176:B177"/>
    <mergeCell ref="C176:C177"/>
    <mergeCell ref="D176:D177"/>
    <mergeCell ref="E176:E177"/>
    <mergeCell ref="F176:F177"/>
    <mergeCell ref="G176:G177"/>
    <mergeCell ref="R175:S175"/>
    <mergeCell ref="T175:U175"/>
    <mergeCell ref="V175:W175"/>
    <mergeCell ref="X175:Y175"/>
    <mergeCell ref="Z175:AA175"/>
    <mergeCell ref="AB175:AC175"/>
    <mergeCell ref="Z174:AA174"/>
    <mergeCell ref="AB174:AC174"/>
    <mergeCell ref="B175:C175"/>
    <mergeCell ref="D175:E175"/>
    <mergeCell ref="F175:G175"/>
    <mergeCell ref="H175:I175"/>
    <mergeCell ref="J175:K175"/>
    <mergeCell ref="L175:M175"/>
    <mergeCell ref="N175:O175"/>
    <mergeCell ref="P175:Q175"/>
    <mergeCell ref="N174:O174"/>
    <mergeCell ref="P174:Q174"/>
    <mergeCell ref="R174:S174"/>
    <mergeCell ref="T174:U174"/>
    <mergeCell ref="V174:W174"/>
    <mergeCell ref="X174:Y174"/>
    <mergeCell ref="B174:C174"/>
    <mergeCell ref="D174:E174"/>
    <mergeCell ref="F174:G174"/>
    <mergeCell ref="H174:I174"/>
    <mergeCell ref="J174:K174"/>
    <mergeCell ref="L174:M174"/>
    <mergeCell ref="U172:U173"/>
    <mergeCell ref="V172:V173"/>
    <mergeCell ref="W172:W173"/>
    <mergeCell ref="X172:X173"/>
    <mergeCell ref="Y172:Y173"/>
    <mergeCell ref="Z172:Z173"/>
    <mergeCell ref="N172:O172"/>
    <mergeCell ref="P172:P173"/>
    <mergeCell ref="Q172:Q173"/>
    <mergeCell ref="R172:R173"/>
    <mergeCell ref="S172:S173"/>
    <mergeCell ref="T172:T173"/>
    <mergeCell ref="H172:H173"/>
    <mergeCell ref="I172:I173"/>
    <mergeCell ref="J172:J173"/>
    <mergeCell ref="K172:K173"/>
    <mergeCell ref="L172:L173"/>
    <mergeCell ref="M172:M173"/>
    <mergeCell ref="B172:B173"/>
    <mergeCell ref="C172:C173"/>
    <mergeCell ref="D172:D173"/>
    <mergeCell ref="E172:E173"/>
    <mergeCell ref="F172:F173"/>
    <mergeCell ref="G172:G173"/>
    <mergeCell ref="R171:S171"/>
    <mergeCell ref="T171:U171"/>
    <mergeCell ref="V171:W171"/>
    <mergeCell ref="X171:Y171"/>
    <mergeCell ref="Z171:AA171"/>
    <mergeCell ref="AB171:AC171"/>
    <mergeCell ref="Z170:AA170"/>
    <mergeCell ref="AB170:AC170"/>
    <mergeCell ref="B171:C171"/>
    <mergeCell ref="D171:E171"/>
    <mergeCell ref="F171:G171"/>
    <mergeCell ref="H171:I171"/>
    <mergeCell ref="J171:K171"/>
    <mergeCell ref="L171:M171"/>
    <mergeCell ref="N171:O171"/>
    <mergeCell ref="P171:Q171"/>
    <mergeCell ref="N170:O170"/>
    <mergeCell ref="P170:Q170"/>
    <mergeCell ref="R170:S170"/>
    <mergeCell ref="T170:U170"/>
    <mergeCell ref="V170:W170"/>
    <mergeCell ref="X170:Y170"/>
    <mergeCell ref="AA172:AA173"/>
    <mergeCell ref="AB172:AC172"/>
    <mergeCell ref="N173:O173"/>
    <mergeCell ref="AB173:AC173"/>
    <mergeCell ref="B170:C170"/>
    <mergeCell ref="D170:E170"/>
    <mergeCell ref="F170:G170"/>
    <mergeCell ref="H170:I170"/>
    <mergeCell ref="J170:K170"/>
    <mergeCell ref="L170:M170"/>
    <mergeCell ref="U168:U169"/>
    <mergeCell ref="V168:V169"/>
    <mergeCell ref="W168:W169"/>
    <mergeCell ref="X168:X169"/>
    <mergeCell ref="Y168:Y169"/>
    <mergeCell ref="Z168:Z169"/>
    <mergeCell ref="N168:O168"/>
    <mergeCell ref="P168:P169"/>
    <mergeCell ref="Q168:Q169"/>
    <mergeCell ref="R168:R169"/>
    <mergeCell ref="S168:S169"/>
    <mergeCell ref="T168:T169"/>
    <mergeCell ref="H168:H169"/>
    <mergeCell ref="I168:I169"/>
    <mergeCell ref="J168:J169"/>
    <mergeCell ref="K168:K169"/>
    <mergeCell ref="L168:L169"/>
    <mergeCell ref="M168:M169"/>
    <mergeCell ref="B168:B169"/>
    <mergeCell ref="C168:C169"/>
    <mergeCell ref="D168:D169"/>
    <mergeCell ref="E168:E169"/>
    <mergeCell ref="F168:F169"/>
    <mergeCell ref="G168:G169"/>
    <mergeCell ref="R167:S167"/>
    <mergeCell ref="T167:U167"/>
    <mergeCell ref="V167:W167"/>
    <mergeCell ref="X167:Y167"/>
    <mergeCell ref="Z167:AA167"/>
    <mergeCell ref="AB167:AC167"/>
    <mergeCell ref="Z166:AA166"/>
    <mergeCell ref="AB166:AC166"/>
    <mergeCell ref="B167:C167"/>
    <mergeCell ref="D167:E167"/>
    <mergeCell ref="F167:G167"/>
    <mergeCell ref="H167:I167"/>
    <mergeCell ref="J167:K167"/>
    <mergeCell ref="L167:M167"/>
    <mergeCell ref="N167:O167"/>
    <mergeCell ref="P167:Q167"/>
    <mergeCell ref="N166:O166"/>
    <mergeCell ref="P166:Q166"/>
    <mergeCell ref="R166:S166"/>
    <mergeCell ref="T166:U166"/>
    <mergeCell ref="V166:W166"/>
    <mergeCell ref="X166:Y166"/>
    <mergeCell ref="AA168:AA169"/>
    <mergeCell ref="AB168:AC168"/>
    <mergeCell ref="N169:O169"/>
    <mergeCell ref="AB169:AC169"/>
    <mergeCell ref="B166:C166"/>
    <mergeCell ref="D166:E166"/>
    <mergeCell ref="F166:G166"/>
    <mergeCell ref="H166:I166"/>
    <mergeCell ref="J166:K166"/>
    <mergeCell ref="L166:M166"/>
    <mergeCell ref="U164:U165"/>
    <mergeCell ref="V164:V165"/>
    <mergeCell ref="W164:W165"/>
    <mergeCell ref="X164:X165"/>
    <mergeCell ref="Y164:Y165"/>
    <mergeCell ref="Z164:Z165"/>
    <mergeCell ref="N164:O164"/>
    <mergeCell ref="P164:P165"/>
    <mergeCell ref="Q164:Q165"/>
    <mergeCell ref="R164:R165"/>
    <mergeCell ref="S164:S165"/>
    <mergeCell ref="T164:T165"/>
    <mergeCell ref="H164:H165"/>
    <mergeCell ref="I164:I165"/>
    <mergeCell ref="J164:J165"/>
    <mergeCell ref="K164:K165"/>
    <mergeCell ref="L164:L165"/>
    <mergeCell ref="M164:M165"/>
    <mergeCell ref="B164:B165"/>
    <mergeCell ref="C164:C165"/>
    <mergeCell ref="D164:D165"/>
    <mergeCell ref="E164:E165"/>
    <mergeCell ref="F164:F165"/>
    <mergeCell ref="G164:G165"/>
    <mergeCell ref="R163:S163"/>
    <mergeCell ref="T163:U163"/>
    <mergeCell ref="V163:W163"/>
    <mergeCell ref="X163:Y163"/>
    <mergeCell ref="Z163:AA163"/>
    <mergeCell ref="AB163:AC163"/>
    <mergeCell ref="Z162:AA162"/>
    <mergeCell ref="AB162:AC162"/>
    <mergeCell ref="B163:C163"/>
    <mergeCell ref="D163:E163"/>
    <mergeCell ref="F163:G163"/>
    <mergeCell ref="H163:I163"/>
    <mergeCell ref="J163:K163"/>
    <mergeCell ref="L163:M163"/>
    <mergeCell ref="N163:O163"/>
    <mergeCell ref="P163:Q163"/>
    <mergeCell ref="N162:O162"/>
    <mergeCell ref="P162:Q162"/>
    <mergeCell ref="R162:S162"/>
    <mergeCell ref="T162:U162"/>
    <mergeCell ref="V162:W162"/>
    <mergeCell ref="X162:Y162"/>
    <mergeCell ref="AA164:AA165"/>
    <mergeCell ref="AB164:AC164"/>
    <mergeCell ref="N165:O165"/>
    <mergeCell ref="AB165:AC165"/>
    <mergeCell ref="B162:C162"/>
    <mergeCell ref="D162:E162"/>
    <mergeCell ref="F162:G162"/>
    <mergeCell ref="H162:I162"/>
    <mergeCell ref="J162:K162"/>
    <mergeCell ref="L162:M162"/>
    <mergeCell ref="U160:U161"/>
    <mergeCell ref="V160:V161"/>
    <mergeCell ref="W160:W161"/>
    <mergeCell ref="X160:X161"/>
    <mergeCell ref="Y160:Y161"/>
    <mergeCell ref="Z160:Z161"/>
    <mergeCell ref="N160:O160"/>
    <mergeCell ref="P160:P161"/>
    <mergeCell ref="Q160:Q161"/>
    <mergeCell ref="R160:R161"/>
    <mergeCell ref="S160:S161"/>
    <mergeCell ref="T160:T161"/>
    <mergeCell ref="H160:H161"/>
    <mergeCell ref="I160:I161"/>
    <mergeCell ref="J160:J161"/>
    <mergeCell ref="K160:K161"/>
    <mergeCell ref="L160:L161"/>
    <mergeCell ref="M160:M161"/>
    <mergeCell ref="B160:B161"/>
    <mergeCell ref="C160:C161"/>
    <mergeCell ref="D160:D161"/>
    <mergeCell ref="E160:E161"/>
    <mergeCell ref="F160:F161"/>
    <mergeCell ref="G160:G161"/>
    <mergeCell ref="R159:S159"/>
    <mergeCell ref="T159:U159"/>
    <mergeCell ref="V159:W159"/>
    <mergeCell ref="X159:Y159"/>
    <mergeCell ref="Z159:AA159"/>
    <mergeCell ref="AB159:AC159"/>
    <mergeCell ref="Z158:AA158"/>
    <mergeCell ref="AB158:AC158"/>
    <mergeCell ref="B159:C159"/>
    <mergeCell ref="D159:E159"/>
    <mergeCell ref="F159:G159"/>
    <mergeCell ref="H159:I159"/>
    <mergeCell ref="J159:K159"/>
    <mergeCell ref="L159:M159"/>
    <mergeCell ref="N159:O159"/>
    <mergeCell ref="P159:Q159"/>
    <mergeCell ref="N158:O158"/>
    <mergeCell ref="P158:Q158"/>
    <mergeCell ref="R158:S158"/>
    <mergeCell ref="T158:U158"/>
    <mergeCell ref="V158:W158"/>
    <mergeCell ref="X158:Y158"/>
    <mergeCell ref="AA160:AA161"/>
    <mergeCell ref="AB160:AC160"/>
    <mergeCell ref="N161:O161"/>
    <mergeCell ref="AB161:AC161"/>
    <mergeCell ref="B158:C158"/>
    <mergeCell ref="D158:E158"/>
    <mergeCell ref="F158:G158"/>
    <mergeCell ref="H158:I158"/>
    <mergeCell ref="J158:K158"/>
    <mergeCell ref="L158:M158"/>
    <mergeCell ref="U156:U157"/>
    <mergeCell ref="V156:V157"/>
    <mergeCell ref="W156:W157"/>
    <mergeCell ref="X156:X157"/>
    <mergeCell ref="Y156:Y157"/>
    <mergeCell ref="Z156:Z157"/>
    <mergeCell ref="N156:O156"/>
    <mergeCell ref="P156:P157"/>
    <mergeCell ref="Q156:Q157"/>
    <mergeCell ref="R156:R157"/>
    <mergeCell ref="S156:S157"/>
    <mergeCell ref="T156:T157"/>
    <mergeCell ref="H156:H157"/>
    <mergeCell ref="I156:I157"/>
    <mergeCell ref="J156:J157"/>
    <mergeCell ref="K156:K157"/>
    <mergeCell ref="L156:L157"/>
    <mergeCell ref="M156:M157"/>
    <mergeCell ref="B156:B157"/>
    <mergeCell ref="C156:C157"/>
    <mergeCell ref="D156:D157"/>
    <mergeCell ref="E156:E157"/>
    <mergeCell ref="F156:F157"/>
    <mergeCell ref="G156:G157"/>
    <mergeCell ref="R155:S155"/>
    <mergeCell ref="T155:U155"/>
    <mergeCell ref="V155:W155"/>
    <mergeCell ref="X155:Y155"/>
    <mergeCell ref="Z155:AA155"/>
    <mergeCell ref="AB155:AC155"/>
    <mergeCell ref="Z154:AA154"/>
    <mergeCell ref="AB154:AC154"/>
    <mergeCell ref="B155:C155"/>
    <mergeCell ref="D155:E155"/>
    <mergeCell ref="F155:G155"/>
    <mergeCell ref="H155:I155"/>
    <mergeCell ref="J155:K155"/>
    <mergeCell ref="L155:M155"/>
    <mergeCell ref="N155:O155"/>
    <mergeCell ref="P155:Q155"/>
    <mergeCell ref="N154:O154"/>
    <mergeCell ref="P154:Q154"/>
    <mergeCell ref="R154:S154"/>
    <mergeCell ref="T154:U154"/>
    <mergeCell ref="V154:W154"/>
    <mergeCell ref="X154:Y154"/>
    <mergeCell ref="AA156:AA157"/>
    <mergeCell ref="AB156:AC156"/>
    <mergeCell ref="N157:O157"/>
    <mergeCell ref="AB157:AC157"/>
    <mergeCell ref="B154:C154"/>
    <mergeCell ref="D154:E154"/>
    <mergeCell ref="F154:G154"/>
    <mergeCell ref="H154:I154"/>
    <mergeCell ref="J154:K154"/>
    <mergeCell ref="L154:M154"/>
    <mergeCell ref="U152:U153"/>
    <mergeCell ref="V152:V153"/>
    <mergeCell ref="W152:W153"/>
    <mergeCell ref="X152:X153"/>
    <mergeCell ref="Y152:Y153"/>
    <mergeCell ref="Z152:Z153"/>
    <mergeCell ref="N152:O152"/>
    <mergeCell ref="P152:P153"/>
    <mergeCell ref="Q152:Q153"/>
    <mergeCell ref="R152:R153"/>
    <mergeCell ref="S152:S153"/>
    <mergeCell ref="T152:T153"/>
    <mergeCell ref="H152:H153"/>
    <mergeCell ref="I152:I153"/>
    <mergeCell ref="J152:J153"/>
    <mergeCell ref="K152:K153"/>
    <mergeCell ref="L152:L153"/>
    <mergeCell ref="M152:M153"/>
    <mergeCell ref="B152:B153"/>
    <mergeCell ref="C152:C153"/>
    <mergeCell ref="D152:D153"/>
    <mergeCell ref="E152:E153"/>
    <mergeCell ref="F152:F153"/>
    <mergeCell ref="G152:G153"/>
    <mergeCell ref="R151:S151"/>
    <mergeCell ref="T151:U151"/>
    <mergeCell ref="V151:W151"/>
    <mergeCell ref="X151:Y151"/>
    <mergeCell ref="Z151:AA151"/>
    <mergeCell ref="AB151:AC151"/>
    <mergeCell ref="Z150:AA150"/>
    <mergeCell ref="AB150:AC150"/>
    <mergeCell ref="B151:C151"/>
    <mergeCell ref="D151:E151"/>
    <mergeCell ref="F151:G151"/>
    <mergeCell ref="H151:I151"/>
    <mergeCell ref="J151:K151"/>
    <mergeCell ref="L151:M151"/>
    <mergeCell ref="N151:O151"/>
    <mergeCell ref="P151:Q151"/>
    <mergeCell ref="N150:O150"/>
    <mergeCell ref="P150:Q150"/>
    <mergeCell ref="R150:S150"/>
    <mergeCell ref="T150:U150"/>
    <mergeCell ref="V150:W150"/>
    <mergeCell ref="X150:Y150"/>
    <mergeCell ref="AA152:AA153"/>
    <mergeCell ref="AB152:AC152"/>
    <mergeCell ref="N153:O153"/>
    <mergeCell ref="AB153:AC153"/>
    <mergeCell ref="B150:C150"/>
    <mergeCell ref="D150:E150"/>
    <mergeCell ref="F150:G150"/>
    <mergeCell ref="H150:I150"/>
    <mergeCell ref="J150:K150"/>
    <mergeCell ref="L150:M150"/>
    <mergeCell ref="U148:U149"/>
    <mergeCell ref="V148:V149"/>
    <mergeCell ref="W148:W149"/>
    <mergeCell ref="X148:X149"/>
    <mergeCell ref="Y148:Y149"/>
    <mergeCell ref="Z148:Z149"/>
    <mergeCell ref="N148:O148"/>
    <mergeCell ref="P148:P149"/>
    <mergeCell ref="Q148:Q149"/>
    <mergeCell ref="R148:R149"/>
    <mergeCell ref="S148:S149"/>
    <mergeCell ref="T148:T149"/>
    <mergeCell ref="H148:H149"/>
    <mergeCell ref="I148:I149"/>
    <mergeCell ref="J148:J149"/>
    <mergeCell ref="K148:K149"/>
    <mergeCell ref="L148:L149"/>
    <mergeCell ref="M148:M149"/>
    <mergeCell ref="B148:B149"/>
    <mergeCell ref="C148:C149"/>
    <mergeCell ref="D148:D149"/>
    <mergeCell ref="E148:E149"/>
    <mergeCell ref="F148:F149"/>
    <mergeCell ref="G148:G149"/>
    <mergeCell ref="R147:S147"/>
    <mergeCell ref="T147:U147"/>
    <mergeCell ref="V147:W147"/>
    <mergeCell ref="X147:Y147"/>
    <mergeCell ref="Z147:AA147"/>
    <mergeCell ref="AB147:AC147"/>
    <mergeCell ref="Z146:AA146"/>
    <mergeCell ref="AB146:AC146"/>
    <mergeCell ref="B147:C147"/>
    <mergeCell ref="D147:E147"/>
    <mergeCell ref="F147:G147"/>
    <mergeCell ref="H147:I147"/>
    <mergeCell ref="J147:K147"/>
    <mergeCell ref="L147:M147"/>
    <mergeCell ref="N147:O147"/>
    <mergeCell ref="P147:Q147"/>
    <mergeCell ref="N146:O146"/>
    <mergeCell ref="P146:Q146"/>
    <mergeCell ref="R146:S146"/>
    <mergeCell ref="T146:U146"/>
    <mergeCell ref="V146:W146"/>
    <mergeCell ref="X146:Y146"/>
    <mergeCell ref="AA148:AA149"/>
    <mergeCell ref="AB148:AC148"/>
    <mergeCell ref="N149:O149"/>
    <mergeCell ref="AB149:AC149"/>
    <mergeCell ref="B146:C146"/>
    <mergeCell ref="D146:E146"/>
    <mergeCell ref="F146:G146"/>
    <mergeCell ref="H146:I146"/>
    <mergeCell ref="J146:K146"/>
    <mergeCell ref="L146:M146"/>
    <mergeCell ref="U144:U145"/>
    <mergeCell ref="V144:V145"/>
    <mergeCell ref="W144:W145"/>
    <mergeCell ref="X144:X145"/>
    <mergeCell ref="Y144:Y145"/>
    <mergeCell ref="Z144:Z145"/>
    <mergeCell ref="N144:O144"/>
    <mergeCell ref="P144:P145"/>
    <mergeCell ref="Q144:Q145"/>
    <mergeCell ref="R144:R145"/>
    <mergeCell ref="S144:S145"/>
    <mergeCell ref="T144:T145"/>
    <mergeCell ref="H144:H145"/>
    <mergeCell ref="I144:I145"/>
    <mergeCell ref="J144:J145"/>
    <mergeCell ref="K144:K145"/>
    <mergeCell ref="L144:L145"/>
    <mergeCell ref="M144:M145"/>
    <mergeCell ref="B144:B145"/>
    <mergeCell ref="C144:C145"/>
    <mergeCell ref="D144:D145"/>
    <mergeCell ref="E144:E145"/>
    <mergeCell ref="F144:F145"/>
    <mergeCell ref="G144:G145"/>
    <mergeCell ref="R143:S143"/>
    <mergeCell ref="T143:U143"/>
    <mergeCell ref="V143:W143"/>
    <mergeCell ref="X143:Y143"/>
    <mergeCell ref="Z143:AA143"/>
    <mergeCell ref="AB143:AC143"/>
    <mergeCell ref="Z142:AA142"/>
    <mergeCell ref="AB142:AC142"/>
    <mergeCell ref="B143:C143"/>
    <mergeCell ref="D143:E143"/>
    <mergeCell ref="F143:G143"/>
    <mergeCell ref="H143:I143"/>
    <mergeCell ref="J143:K143"/>
    <mergeCell ref="L143:M143"/>
    <mergeCell ref="N143:O143"/>
    <mergeCell ref="P143:Q143"/>
    <mergeCell ref="N142:O142"/>
    <mergeCell ref="P142:Q142"/>
    <mergeCell ref="R142:S142"/>
    <mergeCell ref="T142:U142"/>
    <mergeCell ref="V142:W142"/>
    <mergeCell ref="X142:Y142"/>
    <mergeCell ref="AA144:AA145"/>
    <mergeCell ref="AB144:AC144"/>
    <mergeCell ref="N145:O145"/>
    <mergeCell ref="AB145:AC145"/>
    <mergeCell ref="B142:C142"/>
    <mergeCell ref="D142:E142"/>
    <mergeCell ref="F142:G142"/>
    <mergeCell ref="H142:I142"/>
    <mergeCell ref="J142:K142"/>
    <mergeCell ref="L142:M142"/>
    <mergeCell ref="U140:U141"/>
    <mergeCell ref="V140:V141"/>
    <mergeCell ref="W140:W141"/>
    <mergeCell ref="X140:X141"/>
    <mergeCell ref="Y140:Y141"/>
    <mergeCell ref="Z140:Z141"/>
    <mergeCell ref="N140:O140"/>
    <mergeCell ref="P140:P141"/>
    <mergeCell ref="Q140:Q141"/>
    <mergeCell ref="R140:R141"/>
    <mergeCell ref="S140:S141"/>
    <mergeCell ref="T140:T141"/>
    <mergeCell ref="H140:H141"/>
    <mergeCell ref="I140:I141"/>
    <mergeCell ref="J140:J141"/>
    <mergeCell ref="K140:K141"/>
    <mergeCell ref="L140:L141"/>
    <mergeCell ref="M140:M141"/>
    <mergeCell ref="B140:B141"/>
    <mergeCell ref="C140:C141"/>
    <mergeCell ref="D140:D141"/>
    <mergeCell ref="E140:E141"/>
    <mergeCell ref="F140:F141"/>
    <mergeCell ref="G140:G141"/>
    <mergeCell ref="R139:S139"/>
    <mergeCell ref="T139:U139"/>
    <mergeCell ref="V139:W139"/>
    <mergeCell ref="X139:Y139"/>
    <mergeCell ref="Z139:AA139"/>
    <mergeCell ref="AB139:AC139"/>
    <mergeCell ref="Z138:AA138"/>
    <mergeCell ref="AB138:AC138"/>
    <mergeCell ref="B139:C139"/>
    <mergeCell ref="D139:E139"/>
    <mergeCell ref="F139:G139"/>
    <mergeCell ref="H139:I139"/>
    <mergeCell ref="J139:K139"/>
    <mergeCell ref="L139:M139"/>
    <mergeCell ref="N139:O139"/>
    <mergeCell ref="P139:Q139"/>
    <mergeCell ref="N138:O138"/>
    <mergeCell ref="P138:Q138"/>
    <mergeCell ref="R138:S138"/>
    <mergeCell ref="T138:U138"/>
    <mergeCell ref="V138:W138"/>
    <mergeCell ref="X138:Y138"/>
    <mergeCell ref="AA140:AA141"/>
    <mergeCell ref="AB140:AC140"/>
    <mergeCell ref="N141:O141"/>
    <mergeCell ref="AB141:AC141"/>
    <mergeCell ref="B138:C138"/>
    <mergeCell ref="D138:E138"/>
    <mergeCell ref="F138:G138"/>
    <mergeCell ref="H138:I138"/>
    <mergeCell ref="J138:K138"/>
    <mergeCell ref="L138:M138"/>
    <mergeCell ref="U136:U137"/>
    <mergeCell ref="V136:V137"/>
    <mergeCell ref="W136:W137"/>
    <mergeCell ref="X136:X137"/>
    <mergeCell ref="Y136:Y137"/>
    <mergeCell ref="Z136:Z137"/>
    <mergeCell ref="N136:O136"/>
    <mergeCell ref="P136:P137"/>
    <mergeCell ref="Q136:Q137"/>
    <mergeCell ref="R136:R137"/>
    <mergeCell ref="S136:S137"/>
    <mergeCell ref="T136:T137"/>
    <mergeCell ref="H136:H137"/>
    <mergeCell ref="I136:I137"/>
    <mergeCell ref="J136:J137"/>
    <mergeCell ref="K136:K137"/>
    <mergeCell ref="L136:L137"/>
    <mergeCell ref="M136:M137"/>
    <mergeCell ref="B136:B137"/>
    <mergeCell ref="C136:C137"/>
    <mergeCell ref="D136:D137"/>
    <mergeCell ref="E136:E137"/>
    <mergeCell ref="F136:F137"/>
    <mergeCell ref="G136:G137"/>
    <mergeCell ref="R135:S135"/>
    <mergeCell ref="T135:U135"/>
    <mergeCell ref="V135:W135"/>
    <mergeCell ref="X135:Y135"/>
    <mergeCell ref="Z135:AA135"/>
    <mergeCell ref="AB135:AC135"/>
    <mergeCell ref="Z134:AA134"/>
    <mergeCell ref="AB134:AC134"/>
    <mergeCell ref="B135:C135"/>
    <mergeCell ref="D135:E135"/>
    <mergeCell ref="F135:G135"/>
    <mergeCell ref="H135:I135"/>
    <mergeCell ref="J135:K135"/>
    <mergeCell ref="L135:M135"/>
    <mergeCell ref="N135:O135"/>
    <mergeCell ref="P135:Q135"/>
    <mergeCell ref="N134:O134"/>
    <mergeCell ref="P134:Q134"/>
    <mergeCell ref="R134:S134"/>
    <mergeCell ref="T134:U134"/>
    <mergeCell ref="V134:W134"/>
    <mergeCell ref="X134:Y134"/>
    <mergeCell ref="AA136:AA137"/>
    <mergeCell ref="AB136:AC136"/>
    <mergeCell ref="N137:O137"/>
    <mergeCell ref="AB137:AC137"/>
    <mergeCell ref="B134:C134"/>
    <mergeCell ref="D134:E134"/>
    <mergeCell ref="F134:G134"/>
    <mergeCell ref="H134:I134"/>
    <mergeCell ref="J134:K134"/>
    <mergeCell ref="L134:M134"/>
    <mergeCell ref="U132:U133"/>
    <mergeCell ref="V132:V133"/>
    <mergeCell ref="W132:W133"/>
    <mergeCell ref="X132:X133"/>
    <mergeCell ref="Y132:Y133"/>
    <mergeCell ref="Z132:Z133"/>
    <mergeCell ref="N132:O132"/>
    <mergeCell ref="P132:P133"/>
    <mergeCell ref="Q132:Q133"/>
    <mergeCell ref="R132:R133"/>
    <mergeCell ref="S132:S133"/>
    <mergeCell ref="T132:T133"/>
    <mergeCell ref="H132:H133"/>
    <mergeCell ref="I132:I133"/>
    <mergeCell ref="J132:J133"/>
    <mergeCell ref="K132:K133"/>
    <mergeCell ref="L132:L133"/>
    <mergeCell ref="M132:M133"/>
    <mergeCell ref="B132:B133"/>
    <mergeCell ref="C132:C133"/>
    <mergeCell ref="D132:D133"/>
    <mergeCell ref="E132:E133"/>
    <mergeCell ref="F132:F133"/>
    <mergeCell ref="G132:G133"/>
    <mergeCell ref="R131:S131"/>
    <mergeCell ref="T131:U131"/>
    <mergeCell ref="V131:W131"/>
    <mergeCell ref="X131:Y131"/>
    <mergeCell ref="Z131:AA131"/>
    <mergeCell ref="AB131:AC131"/>
    <mergeCell ref="Z130:AA130"/>
    <mergeCell ref="AB130:AC130"/>
    <mergeCell ref="B131:C131"/>
    <mergeCell ref="D131:E131"/>
    <mergeCell ref="F131:G131"/>
    <mergeCell ref="H131:I131"/>
    <mergeCell ref="J131:K131"/>
    <mergeCell ref="L131:M131"/>
    <mergeCell ref="N131:O131"/>
    <mergeCell ref="P131:Q131"/>
    <mergeCell ref="N130:O130"/>
    <mergeCell ref="P130:Q130"/>
    <mergeCell ref="R130:S130"/>
    <mergeCell ref="T130:U130"/>
    <mergeCell ref="V130:W130"/>
    <mergeCell ref="X130:Y130"/>
    <mergeCell ref="AA132:AA133"/>
    <mergeCell ref="AB132:AC132"/>
    <mergeCell ref="N133:O133"/>
    <mergeCell ref="AB133:AC133"/>
    <mergeCell ref="B130:C130"/>
    <mergeCell ref="D130:E130"/>
    <mergeCell ref="F130:G130"/>
    <mergeCell ref="H130:I130"/>
    <mergeCell ref="J130:K130"/>
    <mergeCell ref="L130:M130"/>
    <mergeCell ref="U128:U129"/>
    <mergeCell ref="V128:V129"/>
    <mergeCell ref="W128:W129"/>
    <mergeCell ref="X128:X129"/>
    <mergeCell ref="Y128:Y129"/>
    <mergeCell ref="Z128:Z129"/>
    <mergeCell ref="N128:O128"/>
    <mergeCell ref="P128:P129"/>
    <mergeCell ref="Q128:Q129"/>
    <mergeCell ref="R128:R129"/>
    <mergeCell ref="S128:S129"/>
    <mergeCell ref="T128:T129"/>
    <mergeCell ref="H128:H129"/>
    <mergeCell ref="I128:I129"/>
    <mergeCell ref="J128:J129"/>
    <mergeCell ref="K128:K129"/>
    <mergeCell ref="L128:L129"/>
    <mergeCell ref="M128:M129"/>
    <mergeCell ref="B128:B129"/>
    <mergeCell ref="C128:C129"/>
    <mergeCell ref="D128:D129"/>
    <mergeCell ref="E128:E129"/>
    <mergeCell ref="F128:F129"/>
    <mergeCell ref="G128:G129"/>
    <mergeCell ref="R127:S127"/>
    <mergeCell ref="T127:U127"/>
    <mergeCell ref="V127:W127"/>
    <mergeCell ref="X127:Y127"/>
    <mergeCell ref="Z127:AA127"/>
    <mergeCell ref="AB127:AC127"/>
    <mergeCell ref="Z126:AA126"/>
    <mergeCell ref="AB126:AC126"/>
    <mergeCell ref="B127:C127"/>
    <mergeCell ref="D127:E127"/>
    <mergeCell ref="F127:G127"/>
    <mergeCell ref="H127:I127"/>
    <mergeCell ref="J127:K127"/>
    <mergeCell ref="L127:M127"/>
    <mergeCell ref="N127:O127"/>
    <mergeCell ref="P127:Q127"/>
    <mergeCell ref="N126:O126"/>
    <mergeCell ref="P126:Q126"/>
    <mergeCell ref="R126:S126"/>
    <mergeCell ref="T126:U126"/>
    <mergeCell ref="V126:W126"/>
    <mergeCell ref="X126:Y126"/>
    <mergeCell ref="AA128:AA129"/>
    <mergeCell ref="AB128:AC128"/>
    <mergeCell ref="N129:O129"/>
    <mergeCell ref="AB129:AC129"/>
    <mergeCell ref="B126:C126"/>
    <mergeCell ref="D126:E126"/>
    <mergeCell ref="F126:G126"/>
    <mergeCell ref="H126:I126"/>
    <mergeCell ref="J126:K126"/>
    <mergeCell ref="L126:M126"/>
    <mergeCell ref="U124:U125"/>
    <mergeCell ref="V124:V125"/>
    <mergeCell ref="W124:W125"/>
    <mergeCell ref="X124:X125"/>
    <mergeCell ref="Y124:Y125"/>
    <mergeCell ref="Z124:Z125"/>
    <mergeCell ref="N124:O124"/>
    <mergeCell ref="P124:P125"/>
    <mergeCell ref="Q124:Q125"/>
    <mergeCell ref="R124:R125"/>
    <mergeCell ref="S124:S125"/>
    <mergeCell ref="T124:T125"/>
    <mergeCell ref="H124:H125"/>
    <mergeCell ref="I124:I125"/>
    <mergeCell ref="J124:J125"/>
    <mergeCell ref="K124:K125"/>
    <mergeCell ref="L124:L125"/>
    <mergeCell ref="M124:M125"/>
    <mergeCell ref="B124:B125"/>
    <mergeCell ref="C124:C125"/>
    <mergeCell ref="D124:D125"/>
    <mergeCell ref="E124:E125"/>
    <mergeCell ref="F124:F125"/>
    <mergeCell ref="G124:G125"/>
    <mergeCell ref="R123:S123"/>
    <mergeCell ref="T123:U123"/>
    <mergeCell ref="V123:W123"/>
    <mergeCell ref="X123:Y123"/>
    <mergeCell ref="Z123:AA123"/>
    <mergeCell ref="AB123:AC123"/>
    <mergeCell ref="Z122:AA122"/>
    <mergeCell ref="AB122:AC122"/>
    <mergeCell ref="B123:C123"/>
    <mergeCell ref="D123:E123"/>
    <mergeCell ref="F123:G123"/>
    <mergeCell ref="H123:I123"/>
    <mergeCell ref="J123:K123"/>
    <mergeCell ref="L123:M123"/>
    <mergeCell ref="N123:O123"/>
    <mergeCell ref="P123:Q123"/>
    <mergeCell ref="N122:O122"/>
    <mergeCell ref="P122:Q122"/>
    <mergeCell ref="R122:S122"/>
    <mergeCell ref="T122:U122"/>
    <mergeCell ref="V122:W122"/>
    <mergeCell ref="X122:Y122"/>
    <mergeCell ref="AA124:AA125"/>
    <mergeCell ref="AB124:AC124"/>
    <mergeCell ref="N125:O125"/>
    <mergeCell ref="AB125:AC125"/>
    <mergeCell ref="B122:C122"/>
    <mergeCell ref="D122:E122"/>
    <mergeCell ref="F122:G122"/>
    <mergeCell ref="H122:I122"/>
    <mergeCell ref="J122:K122"/>
    <mergeCell ref="L122:M122"/>
    <mergeCell ref="U120:U121"/>
    <mergeCell ref="V120:V121"/>
    <mergeCell ref="W120:W121"/>
    <mergeCell ref="X120:X121"/>
    <mergeCell ref="Y120:Y121"/>
    <mergeCell ref="Z120:Z121"/>
    <mergeCell ref="N120:O120"/>
    <mergeCell ref="P120:P121"/>
    <mergeCell ref="Q120:Q121"/>
    <mergeCell ref="R120:R121"/>
    <mergeCell ref="S120:S121"/>
    <mergeCell ref="T120:T121"/>
    <mergeCell ref="H120:H121"/>
    <mergeCell ref="I120:I121"/>
    <mergeCell ref="J120:J121"/>
    <mergeCell ref="K120:K121"/>
    <mergeCell ref="L120:L121"/>
    <mergeCell ref="M120:M121"/>
    <mergeCell ref="B120:B121"/>
    <mergeCell ref="C120:C121"/>
    <mergeCell ref="D120:D121"/>
    <mergeCell ref="E120:E121"/>
    <mergeCell ref="F120:F121"/>
    <mergeCell ref="G120:G121"/>
    <mergeCell ref="R119:S119"/>
    <mergeCell ref="T119:U119"/>
    <mergeCell ref="V119:W119"/>
    <mergeCell ref="X119:Y119"/>
    <mergeCell ref="Z119:AA119"/>
    <mergeCell ref="AB119:AC119"/>
    <mergeCell ref="Z118:AA118"/>
    <mergeCell ref="AB118:AC118"/>
    <mergeCell ref="B119:C119"/>
    <mergeCell ref="D119:E119"/>
    <mergeCell ref="F119:G119"/>
    <mergeCell ref="H119:I119"/>
    <mergeCell ref="J119:K119"/>
    <mergeCell ref="L119:M119"/>
    <mergeCell ref="N119:O119"/>
    <mergeCell ref="P119:Q119"/>
    <mergeCell ref="N118:O118"/>
    <mergeCell ref="P118:Q118"/>
    <mergeCell ref="R118:S118"/>
    <mergeCell ref="T118:U118"/>
    <mergeCell ref="V118:W118"/>
    <mergeCell ref="X118:Y118"/>
    <mergeCell ref="AA120:AA121"/>
    <mergeCell ref="AB120:AC120"/>
    <mergeCell ref="N121:O121"/>
    <mergeCell ref="AB121:AC121"/>
    <mergeCell ref="B118:C118"/>
    <mergeCell ref="D118:E118"/>
    <mergeCell ref="F118:G118"/>
    <mergeCell ref="H118:I118"/>
    <mergeCell ref="J118:K118"/>
    <mergeCell ref="L118:M118"/>
    <mergeCell ref="U116:U117"/>
    <mergeCell ref="V116:V117"/>
    <mergeCell ref="W116:W117"/>
    <mergeCell ref="X116:X117"/>
    <mergeCell ref="Y116:Y117"/>
    <mergeCell ref="Z116:Z117"/>
    <mergeCell ref="N116:O116"/>
    <mergeCell ref="P116:P117"/>
    <mergeCell ref="Q116:Q117"/>
    <mergeCell ref="R116:R117"/>
    <mergeCell ref="S116:S117"/>
    <mergeCell ref="T116:T117"/>
    <mergeCell ref="H116:H117"/>
    <mergeCell ref="I116:I117"/>
    <mergeCell ref="J116:J117"/>
    <mergeCell ref="K116:K117"/>
    <mergeCell ref="L116:L117"/>
    <mergeCell ref="M116:M117"/>
    <mergeCell ref="B116:B117"/>
    <mergeCell ref="C116:C117"/>
    <mergeCell ref="D116:D117"/>
    <mergeCell ref="E116:E117"/>
    <mergeCell ref="F116:F117"/>
    <mergeCell ref="G116:G117"/>
    <mergeCell ref="R115:S115"/>
    <mergeCell ref="T115:U115"/>
    <mergeCell ref="V115:W115"/>
    <mergeCell ref="X115:Y115"/>
    <mergeCell ref="Z115:AA115"/>
    <mergeCell ref="AB115:AC115"/>
    <mergeCell ref="Z114:AA114"/>
    <mergeCell ref="AB114:AC114"/>
    <mergeCell ref="B115:C115"/>
    <mergeCell ref="D115:E115"/>
    <mergeCell ref="F115:G115"/>
    <mergeCell ref="H115:I115"/>
    <mergeCell ref="J115:K115"/>
    <mergeCell ref="L115:M115"/>
    <mergeCell ref="N115:O115"/>
    <mergeCell ref="P115:Q115"/>
    <mergeCell ref="N114:O114"/>
    <mergeCell ref="P114:Q114"/>
    <mergeCell ref="R114:S114"/>
    <mergeCell ref="T114:U114"/>
    <mergeCell ref="V114:W114"/>
    <mergeCell ref="X114:Y114"/>
    <mergeCell ref="AA116:AA117"/>
    <mergeCell ref="AB116:AC116"/>
    <mergeCell ref="N117:O117"/>
    <mergeCell ref="AB117:AC117"/>
    <mergeCell ref="B114:C114"/>
    <mergeCell ref="D114:E114"/>
    <mergeCell ref="F114:G114"/>
    <mergeCell ref="H114:I114"/>
    <mergeCell ref="J114:K114"/>
    <mergeCell ref="L114:M114"/>
    <mergeCell ref="U112:U113"/>
    <mergeCell ref="V112:V113"/>
    <mergeCell ref="W112:W113"/>
    <mergeCell ref="X112:X113"/>
    <mergeCell ref="Y112:Y113"/>
    <mergeCell ref="Z112:Z113"/>
    <mergeCell ref="N112:O112"/>
    <mergeCell ref="P112:P113"/>
    <mergeCell ref="Q112:Q113"/>
    <mergeCell ref="R112:R113"/>
    <mergeCell ref="S112:S113"/>
    <mergeCell ref="T112:T113"/>
    <mergeCell ref="H112:H113"/>
    <mergeCell ref="I112:I113"/>
    <mergeCell ref="J112:J113"/>
    <mergeCell ref="K112:K113"/>
    <mergeCell ref="L112:L113"/>
    <mergeCell ref="M112:M113"/>
    <mergeCell ref="B112:B113"/>
    <mergeCell ref="C112:C113"/>
    <mergeCell ref="D112:D113"/>
    <mergeCell ref="E112:E113"/>
    <mergeCell ref="F112:F113"/>
    <mergeCell ref="G112:G113"/>
    <mergeCell ref="R111:S111"/>
    <mergeCell ref="T111:U111"/>
    <mergeCell ref="V111:W111"/>
    <mergeCell ref="X111:Y111"/>
    <mergeCell ref="Z111:AA111"/>
    <mergeCell ref="AB111:AC111"/>
    <mergeCell ref="Z110:AA110"/>
    <mergeCell ref="AB110:AC110"/>
    <mergeCell ref="B111:C111"/>
    <mergeCell ref="D111:E111"/>
    <mergeCell ref="F111:G111"/>
    <mergeCell ref="H111:I111"/>
    <mergeCell ref="J111:K111"/>
    <mergeCell ref="L111:M111"/>
    <mergeCell ref="N111:O111"/>
    <mergeCell ref="P111:Q111"/>
    <mergeCell ref="N110:O110"/>
    <mergeCell ref="P110:Q110"/>
    <mergeCell ref="R110:S110"/>
    <mergeCell ref="T110:U110"/>
    <mergeCell ref="V110:W110"/>
    <mergeCell ref="X110:Y110"/>
    <mergeCell ref="AA112:AA113"/>
    <mergeCell ref="AB112:AC112"/>
    <mergeCell ref="N113:O113"/>
    <mergeCell ref="AB113:AC113"/>
    <mergeCell ref="B110:C110"/>
    <mergeCell ref="D110:E110"/>
    <mergeCell ref="F110:G110"/>
    <mergeCell ref="H110:I110"/>
    <mergeCell ref="J110:K110"/>
    <mergeCell ref="L110:M110"/>
    <mergeCell ref="U108:U109"/>
    <mergeCell ref="V108:V109"/>
    <mergeCell ref="W108:W109"/>
    <mergeCell ref="X108:X109"/>
    <mergeCell ref="Y108:Y109"/>
    <mergeCell ref="Z108:Z109"/>
    <mergeCell ref="N108:O108"/>
    <mergeCell ref="P108:P109"/>
    <mergeCell ref="Q108:Q109"/>
    <mergeCell ref="R108:R109"/>
    <mergeCell ref="S108:S109"/>
    <mergeCell ref="T108:T109"/>
    <mergeCell ref="H108:H109"/>
    <mergeCell ref="I108:I109"/>
    <mergeCell ref="J108:J109"/>
    <mergeCell ref="K108:K109"/>
    <mergeCell ref="L108:L109"/>
    <mergeCell ref="M108:M109"/>
    <mergeCell ref="B108:B109"/>
    <mergeCell ref="C108:C109"/>
    <mergeCell ref="D108:D109"/>
    <mergeCell ref="E108:E109"/>
    <mergeCell ref="F108:F109"/>
    <mergeCell ref="G108:G109"/>
    <mergeCell ref="R107:S107"/>
    <mergeCell ref="T107:U107"/>
    <mergeCell ref="V107:W107"/>
    <mergeCell ref="X107:Y107"/>
    <mergeCell ref="Z107:AA107"/>
    <mergeCell ref="AB107:AC107"/>
    <mergeCell ref="Z106:AA106"/>
    <mergeCell ref="AB106:AC106"/>
    <mergeCell ref="B107:C107"/>
    <mergeCell ref="D107:E107"/>
    <mergeCell ref="F107:G107"/>
    <mergeCell ref="H107:I107"/>
    <mergeCell ref="J107:K107"/>
    <mergeCell ref="L107:M107"/>
    <mergeCell ref="N107:O107"/>
    <mergeCell ref="P107:Q107"/>
    <mergeCell ref="N106:O106"/>
    <mergeCell ref="P106:Q106"/>
    <mergeCell ref="R106:S106"/>
    <mergeCell ref="T106:U106"/>
    <mergeCell ref="V106:W106"/>
    <mergeCell ref="X106:Y106"/>
    <mergeCell ref="AA108:AA109"/>
    <mergeCell ref="AB108:AC108"/>
    <mergeCell ref="N109:O109"/>
    <mergeCell ref="AB109:AC109"/>
    <mergeCell ref="B106:C106"/>
    <mergeCell ref="D106:E106"/>
    <mergeCell ref="F106:G106"/>
    <mergeCell ref="H106:I106"/>
    <mergeCell ref="J106:K106"/>
    <mergeCell ref="L106:M106"/>
    <mergeCell ref="U104:U105"/>
    <mergeCell ref="V104:V105"/>
    <mergeCell ref="W104:W105"/>
    <mergeCell ref="X104:X105"/>
    <mergeCell ref="Y104:Y105"/>
    <mergeCell ref="Z104:Z105"/>
    <mergeCell ref="N104:O104"/>
    <mergeCell ref="P104:P105"/>
    <mergeCell ref="Q104:Q105"/>
    <mergeCell ref="R104:R105"/>
    <mergeCell ref="S104:S105"/>
    <mergeCell ref="T104:T105"/>
    <mergeCell ref="H104:H105"/>
    <mergeCell ref="I104:I105"/>
    <mergeCell ref="J104:J105"/>
    <mergeCell ref="K104:K105"/>
    <mergeCell ref="L104:L105"/>
    <mergeCell ref="M104:M105"/>
    <mergeCell ref="B104:B105"/>
    <mergeCell ref="C104:C105"/>
    <mergeCell ref="D104:D105"/>
    <mergeCell ref="E104:E105"/>
    <mergeCell ref="F104:F105"/>
    <mergeCell ref="G104:G105"/>
    <mergeCell ref="R103:S103"/>
    <mergeCell ref="T103:U103"/>
    <mergeCell ref="V103:W103"/>
    <mergeCell ref="X103:Y103"/>
    <mergeCell ref="Z103:AA103"/>
    <mergeCell ref="AB103:AC103"/>
    <mergeCell ref="Z102:AA102"/>
    <mergeCell ref="AB102:AC102"/>
    <mergeCell ref="B103:C103"/>
    <mergeCell ref="D103:E103"/>
    <mergeCell ref="F103:G103"/>
    <mergeCell ref="H103:I103"/>
    <mergeCell ref="J103:K103"/>
    <mergeCell ref="L103:M103"/>
    <mergeCell ref="N103:O103"/>
    <mergeCell ref="P103:Q103"/>
    <mergeCell ref="N102:O102"/>
    <mergeCell ref="P102:Q102"/>
    <mergeCell ref="R102:S102"/>
    <mergeCell ref="T102:U102"/>
    <mergeCell ref="V102:W102"/>
    <mergeCell ref="X102:Y102"/>
    <mergeCell ref="AA104:AA105"/>
    <mergeCell ref="AB104:AC104"/>
    <mergeCell ref="N105:O105"/>
    <mergeCell ref="AB105:AC105"/>
    <mergeCell ref="B102:C102"/>
    <mergeCell ref="D102:E102"/>
    <mergeCell ref="F102:G102"/>
    <mergeCell ref="H102:I102"/>
    <mergeCell ref="J102:K102"/>
    <mergeCell ref="L102:M102"/>
    <mergeCell ref="U100:U101"/>
    <mergeCell ref="V100:V101"/>
    <mergeCell ref="W100:W101"/>
    <mergeCell ref="X100:X101"/>
    <mergeCell ref="Y100:Y101"/>
    <mergeCell ref="Z100:Z101"/>
    <mergeCell ref="N100:O100"/>
    <mergeCell ref="P100:P101"/>
    <mergeCell ref="Q100:Q101"/>
    <mergeCell ref="R100:R101"/>
    <mergeCell ref="S100:S101"/>
    <mergeCell ref="T100:T101"/>
    <mergeCell ref="H100:H101"/>
    <mergeCell ref="I100:I101"/>
    <mergeCell ref="J100:J101"/>
    <mergeCell ref="K100:K101"/>
    <mergeCell ref="L100:L101"/>
    <mergeCell ref="M100:M101"/>
    <mergeCell ref="B100:B101"/>
    <mergeCell ref="C100:C101"/>
    <mergeCell ref="D100:D101"/>
    <mergeCell ref="E100:E101"/>
    <mergeCell ref="F100:F101"/>
    <mergeCell ref="G100:G101"/>
    <mergeCell ref="R99:S99"/>
    <mergeCell ref="T99:U99"/>
    <mergeCell ref="V99:W99"/>
    <mergeCell ref="X99:Y99"/>
    <mergeCell ref="Z99:AA99"/>
    <mergeCell ref="AB99:AC99"/>
    <mergeCell ref="Z98:AA98"/>
    <mergeCell ref="AB98:AC98"/>
    <mergeCell ref="B99:C99"/>
    <mergeCell ref="D99:E99"/>
    <mergeCell ref="F99:G99"/>
    <mergeCell ref="H99:I99"/>
    <mergeCell ref="J99:K99"/>
    <mergeCell ref="L99:M99"/>
    <mergeCell ref="N99:O99"/>
    <mergeCell ref="P99:Q99"/>
    <mergeCell ref="N98:O98"/>
    <mergeCell ref="P98:Q98"/>
    <mergeCell ref="R98:S98"/>
    <mergeCell ref="T98:U98"/>
    <mergeCell ref="V98:W98"/>
    <mergeCell ref="X98:Y98"/>
    <mergeCell ref="AA100:AA101"/>
    <mergeCell ref="AB100:AC100"/>
    <mergeCell ref="N101:O101"/>
    <mergeCell ref="AB101:AC101"/>
    <mergeCell ref="B98:C98"/>
    <mergeCell ref="D98:E98"/>
    <mergeCell ref="F98:G98"/>
    <mergeCell ref="H98:I98"/>
    <mergeCell ref="J98:K98"/>
    <mergeCell ref="L98:M98"/>
    <mergeCell ref="U96:U97"/>
    <mergeCell ref="V96:V97"/>
    <mergeCell ref="W96:W97"/>
    <mergeCell ref="X96:X97"/>
    <mergeCell ref="Y96:Y97"/>
    <mergeCell ref="Z96:Z97"/>
    <mergeCell ref="N96:O96"/>
    <mergeCell ref="P96:P97"/>
    <mergeCell ref="Q96:Q97"/>
    <mergeCell ref="R96:R97"/>
    <mergeCell ref="S96:S97"/>
    <mergeCell ref="T96:T97"/>
    <mergeCell ref="H96:H97"/>
    <mergeCell ref="I96:I97"/>
    <mergeCell ref="J96:J97"/>
    <mergeCell ref="K96:K97"/>
    <mergeCell ref="L96:L97"/>
    <mergeCell ref="M96:M97"/>
    <mergeCell ref="B96:B97"/>
    <mergeCell ref="C96:C97"/>
    <mergeCell ref="D96:D97"/>
    <mergeCell ref="E96:E97"/>
    <mergeCell ref="F96:F97"/>
    <mergeCell ref="G96:G97"/>
    <mergeCell ref="R95:S95"/>
    <mergeCell ref="T95:U95"/>
    <mergeCell ref="V95:W95"/>
    <mergeCell ref="X95:Y95"/>
    <mergeCell ref="Z95:AA95"/>
    <mergeCell ref="AB95:AC95"/>
    <mergeCell ref="Z94:AA94"/>
    <mergeCell ref="AB94:AC94"/>
    <mergeCell ref="B95:C95"/>
    <mergeCell ref="D95:E95"/>
    <mergeCell ref="F95:G95"/>
    <mergeCell ref="H95:I95"/>
    <mergeCell ref="J95:K95"/>
    <mergeCell ref="L95:M95"/>
    <mergeCell ref="N95:O95"/>
    <mergeCell ref="P95:Q95"/>
    <mergeCell ref="N94:O94"/>
    <mergeCell ref="P94:Q94"/>
    <mergeCell ref="R94:S94"/>
    <mergeCell ref="T94:U94"/>
    <mergeCell ref="V94:W94"/>
    <mergeCell ref="X94:Y94"/>
    <mergeCell ref="AA96:AA97"/>
    <mergeCell ref="AB96:AC96"/>
    <mergeCell ref="N97:O97"/>
    <mergeCell ref="AB97:AC97"/>
    <mergeCell ref="B94:C94"/>
    <mergeCell ref="D94:E94"/>
    <mergeCell ref="F94:G94"/>
    <mergeCell ref="H94:I94"/>
    <mergeCell ref="J94:K94"/>
    <mergeCell ref="L94:M94"/>
    <mergeCell ref="U92:U93"/>
    <mergeCell ref="V92:V93"/>
    <mergeCell ref="W92:W93"/>
    <mergeCell ref="X92:X93"/>
    <mergeCell ref="Y92:Y93"/>
    <mergeCell ref="Z92:Z93"/>
    <mergeCell ref="N92:O92"/>
    <mergeCell ref="P92:P93"/>
    <mergeCell ref="Q92:Q93"/>
    <mergeCell ref="R92:R93"/>
    <mergeCell ref="S92:S93"/>
    <mergeCell ref="T92:T93"/>
    <mergeCell ref="H92:H93"/>
    <mergeCell ref="I92:I93"/>
    <mergeCell ref="J92:J93"/>
    <mergeCell ref="K92:K93"/>
    <mergeCell ref="L92:L93"/>
    <mergeCell ref="M92:M93"/>
    <mergeCell ref="B92:B93"/>
    <mergeCell ref="C92:C93"/>
    <mergeCell ref="D92:D93"/>
    <mergeCell ref="E92:E93"/>
    <mergeCell ref="F92:F93"/>
    <mergeCell ref="G92:G93"/>
    <mergeCell ref="R91:S91"/>
    <mergeCell ref="T91:U91"/>
    <mergeCell ref="V91:W91"/>
    <mergeCell ref="X91:Y91"/>
    <mergeCell ref="Z91:AA91"/>
    <mergeCell ref="AB91:AC91"/>
    <mergeCell ref="Z90:AA90"/>
    <mergeCell ref="AB90:AC90"/>
    <mergeCell ref="B91:C91"/>
    <mergeCell ref="D91:E91"/>
    <mergeCell ref="F91:G91"/>
    <mergeCell ref="H91:I91"/>
    <mergeCell ref="J91:K91"/>
    <mergeCell ref="L91:M91"/>
    <mergeCell ref="N91:O91"/>
    <mergeCell ref="P91:Q91"/>
    <mergeCell ref="N90:O90"/>
    <mergeCell ref="P90:Q90"/>
    <mergeCell ref="R90:S90"/>
    <mergeCell ref="T90:U90"/>
    <mergeCell ref="V90:W90"/>
    <mergeCell ref="X90:Y90"/>
    <mergeCell ref="AA92:AA93"/>
    <mergeCell ref="AB92:AC92"/>
    <mergeCell ref="N93:O93"/>
    <mergeCell ref="AB93:AC93"/>
    <mergeCell ref="B90:C90"/>
    <mergeCell ref="D90:E90"/>
    <mergeCell ref="F90:G90"/>
    <mergeCell ref="H90:I90"/>
    <mergeCell ref="J90:K90"/>
    <mergeCell ref="L90:M90"/>
    <mergeCell ref="U88:U89"/>
    <mergeCell ref="V88:V89"/>
    <mergeCell ref="W88:W89"/>
    <mergeCell ref="X88:X89"/>
    <mergeCell ref="Y88:Y89"/>
    <mergeCell ref="Z88:Z89"/>
    <mergeCell ref="N88:O88"/>
    <mergeCell ref="P88:P89"/>
    <mergeCell ref="Q88:Q89"/>
    <mergeCell ref="R88:R89"/>
    <mergeCell ref="S88:S89"/>
    <mergeCell ref="T88:T89"/>
    <mergeCell ref="H88:H89"/>
    <mergeCell ref="I88:I89"/>
    <mergeCell ref="J88:J89"/>
    <mergeCell ref="K88:K89"/>
    <mergeCell ref="L88:L89"/>
    <mergeCell ref="M88:M89"/>
    <mergeCell ref="B88:B89"/>
    <mergeCell ref="C88:C89"/>
    <mergeCell ref="D88:D89"/>
    <mergeCell ref="E88:E89"/>
    <mergeCell ref="F88:F89"/>
    <mergeCell ref="G88:G89"/>
    <mergeCell ref="R87:S87"/>
    <mergeCell ref="T87:U87"/>
    <mergeCell ref="V87:W87"/>
    <mergeCell ref="X87:Y87"/>
    <mergeCell ref="Z87:AA87"/>
    <mergeCell ref="AB87:AC87"/>
    <mergeCell ref="Z86:AA86"/>
    <mergeCell ref="AB86:AC86"/>
    <mergeCell ref="B87:C87"/>
    <mergeCell ref="D87:E87"/>
    <mergeCell ref="F87:G87"/>
    <mergeCell ref="H87:I87"/>
    <mergeCell ref="J87:K87"/>
    <mergeCell ref="L87:M87"/>
    <mergeCell ref="N87:O87"/>
    <mergeCell ref="P87:Q87"/>
    <mergeCell ref="N86:O86"/>
    <mergeCell ref="P86:Q86"/>
    <mergeCell ref="R86:S86"/>
    <mergeCell ref="T86:U86"/>
    <mergeCell ref="V86:W86"/>
    <mergeCell ref="X86:Y86"/>
    <mergeCell ref="AA88:AA89"/>
    <mergeCell ref="AB88:AC88"/>
    <mergeCell ref="N89:O89"/>
    <mergeCell ref="AB89:AC89"/>
    <mergeCell ref="B86:C86"/>
    <mergeCell ref="D86:E86"/>
    <mergeCell ref="F86:G86"/>
    <mergeCell ref="H86:I86"/>
    <mergeCell ref="J86:K86"/>
    <mergeCell ref="L86:M86"/>
    <mergeCell ref="U84:U85"/>
    <mergeCell ref="V84:V85"/>
    <mergeCell ref="W84:W85"/>
    <mergeCell ref="X84:X85"/>
    <mergeCell ref="Y84:Y85"/>
    <mergeCell ref="Z84:Z85"/>
    <mergeCell ref="N84:O84"/>
    <mergeCell ref="P84:P85"/>
    <mergeCell ref="Q84:Q85"/>
    <mergeCell ref="R84:R85"/>
    <mergeCell ref="S84:S85"/>
    <mergeCell ref="T84:T85"/>
    <mergeCell ref="H84:H85"/>
    <mergeCell ref="I84:I85"/>
    <mergeCell ref="J84:J85"/>
    <mergeCell ref="K84:K85"/>
    <mergeCell ref="L84:L85"/>
    <mergeCell ref="M84:M85"/>
    <mergeCell ref="B84:B85"/>
    <mergeCell ref="C84:C85"/>
    <mergeCell ref="D84:D85"/>
    <mergeCell ref="E84:E85"/>
    <mergeCell ref="F84:F85"/>
    <mergeCell ref="G84:G85"/>
    <mergeCell ref="R83:S83"/>
    <mergeCell ref="T83:U83"/>
    <mergeCell ref="V83:W83"/>
    <mergeCell ref="X83:Y83"/>
    <mergeCell ref="Z83:AA83"/>
    <mergeCell ref="AB83:AC83"/>
    <mergeCell ref="Z82:AA82"/>
    <mergeCell ref="AB82:AC82"/>
    <mergeCell ref="B83:C83"/>
    <mergeCell ref="D83:E83"/>
    <mergeCell ref="F83:G83"/>
    <mergeCell ref="H83:I83"/>
    <mergeCell ref="J83:K83"/>
    <mergeCell ref="L83:M83"/>
    <mergeCell ref="N83:O83"/>
    <mergeCell ref="P83:Q83"/>
    <mergeCell ref="N82:O82"/>
    <mergeCell ref="P82:Q82"/>
    <mergeCell ref="R82:S82"/>
    <mergeCell ref="T82:U82"/>
    <mergeCell ref="V82:W82"/>
    <mergeCell ref="X82:Y82"/>
    <mergeCell ref="AA84:AA85"/>
    <mergeCell ref="AB84:AC84"/>
    <mergeCell ref="N85:O85"/>
    <mergeCell ref="AB85:AC85"/>
    <mergeCell ref="B82:C82"/>
    <mergeCell ref="D82:E82"/>
    <mergeCell ref="F82:G82"/>
    <mergeCell ref="H82:I82"/>
    <mergeCell ref="J82:K82"/>
    <mergeCell ref="L82:M82"/>
    <mergeCell ref="U80:U81"/>
    <mergeCell ref="V80:V81"/>
    <mergeCell ref="W80:W81"/>
    <mergeCell ref="X80:X81"/>
    <mergeCell ref="Y80:Y81"/>
    <mergeCell ref="Z80:Z81"/>
    <mergeCell ref="N80:O80"/>
    <mergeCell ref="P80:P81"/>
    <mergeCell ref="Q80:Q81"/>
    <mergeCell ref="R80:R81"/>
    <mergeCell ref="S80:S81"/>
    <mergeCell ref="T80:T81"/>
    <mergeCell ref="H80:H81"/>
    <mergeCell ref="I80:I81"/>
    <mergeCell ref="J80:J81"/>
    <mergeCell ref="K80:K81"/>
    <mergeCell ref="L80:L81"/>
    <mergeCell ref="M80:M81"/>
    <mergeCell ref="B80:B81"/>
    <mergeCell ref="C80:C81"/>
    <mergeCell ref="D80:D81"/>
    <mergeCell ref="E80:E81"/>
    <mergeCell ref="F80:F81"/>
    <mergeCell ref="G80:G81"/>
    <mergeCell ref="R79:S79"/>
    <mergeCell ref="T79:U79"/>
    <mergeCell ref="V79:W79"/>
    <mergeCell ref="X79:Y79"/>
    <mergeCell ref="Z79:AA79"/>
    <mergeCell ref="AB79:AC79"/>
    <mergeCell ref="Z78:AA78"/>
    <mergeCell ref="AB78:AC78"/>
    <mergeCell ref="B79:C79"/>
    <mergeCell ref="D79:E79"/>
    <mergeCell ref="F79:G79"/>
    <mergeCell ref="H79:I79"/>
    <mergeCell ref="J79:K79"/>
    <mergeCell ref="L79:M79"/>
    <mergeCell ref="N79:O79"/>
    <mergeCell ref="P79:Q79"/>
    <mergeCell ref="N78:O78"/>
    <mergeCell ref="P78:Q78"/>
    <mergeCell ref="R78:S78"/>
    <mergeCell ref="T78:U78"/>
    <mergeCell ref="V78:W78"/>
    <mergeCell ref="X78:Y78"/>
    <mergeCell ref="AA80:AA81"/>
    <mergeCell ref="AB80:AC80"/>
    <mergeCell ref="N81:O81"/>
    <mergeCell ref="AB81:AC81"/>
    <mergeCell ref="B78:C78"/>
    <mergeCell ref="D78:E78"/>
    <mergeCell ref="F78:G78"/>
    <mergeCell ref="H78:I78"/>
    <mergeCell ref="J78:K78"/>
    <mergeCell ref="L78:M78"/>
    <mergeCell ref="U76:U77"/>
    <mergeCell ref="V76:V77"/>
    <mergeCell ref="W76:W77"/>
    <mergeCell ref="X76:X77"/>
    <mergeCell ref="Y76:Y77"/>
    <mergeCell ref="Z76:Z77"/>
    <mergeCell ref="N76:O76"/>
    <mergeCell ref="P76:P77"/>
    <mergeCell ref="Q76:Q77"/>
    <mergeCell ref="R76:R77"/>
    <mergeCell ref="S76:S77"/>
    <mergeCell ref="T76:T77"/>
    <mergeCell ref="H76:H77"/>
    <mergeCell ref="I76:I77"/>
    <mergeCell ref="J76:J77"/>
    <mergeCell ref="K76:K77"/>
    <mergeCell ref="L76:L77"/>
    <mergeCell ref="M76:M77"/>
    <mergeCell ref="B76:B77"/>
    <mergeCell ref="C76:C77"/>
    <mergeCell ref="D76:D77"/>
    <mergeCell ref="E76:E77"/>
    <mergeCell ref="F76:F77"/>
    <mergeCell ref="G76:G77"/>
    <mergeCell ref="R75:S75"/>
    <mergeCell ref="T75:U75"/>
    <mergeCell ref="V75:W75"/>
    <mergeCell ref="X75:Y75"/>
    <mergeCell ref="Z75:AA75"/>
    <mergeCell ref="AB75:AC75"/>
    <mergeCell ref="Z74:AA74"/>
    <mergeCell ref="AB74:AC74"/>
    <mergeCell ref="B75:C75"/>
    <mergeCell ref="D75:E75"/>
    <mergeCell ref="F75:G75"/>
    <mergeCell ref="H75:I75"/>
    <mergeCell ref="J75:K75"/>
    <mergeCell ref="L75:M75"/>
    <mergeCell ref="N75:O75"/>
    <mergeCell ref="P75:Q75"/>
    <mergeCell ref="N74:O74"/>
    <mergeCell ref="P74:Q74"/>
    <mergeCell ref="R74:S74"/>
    <mergeCell ref="T74:U74"/>
    <mergeCell ref="V74:W74"/>
    <mergeCell ref="X74:Y74"/>
    <mergeCell ref="AA76:AA77"/>
    <mergeCell ref="AB76:AC76"/>
    <mergeCell ref="N77:O77"/>
    <mergeCell ref="AB77:AC77"/>
    <mergeCell ref="B74:C74"/>
    <mergeCell ref="D74:E74"/>
    <mergeCell ref="F74:G74"/>
    <mergeCell ref="H74:I74"/>
    <mergeCell ref="J74:K74"/>
    <mergeCell ref="L74:M74"/>
    <mergeCell ref="U72:U73"/>
    <mergeCell ref="V72:V73"/>
    <mergeCell ref="W72:W73"/>
    <mergeCell ref="X72:X73"/>
    <mergeCell ref="Y72:Y73"/>
    <mergeCell ref="Z72:Z73"/>
    <mergeCell ref="N72:O72"/>
    <mergeCell ref="P72:P73"/>
    <mergeCell ref="Q72:Q73"/>
    <mergeCell ref="R72:R73"/>
    <mergeCell ref="S72:S73"/>
    <mergeCell ref="T72:T73"/>
    <mergeCell ref="H72:H73"/>
    <mergeCell ref="I72:I73"/>
    <mergeCell ref="J72:J73"/>
    <mergeCell ref="K72:K73"/>
    <mergeCell ref="L72:L73"/>
    <mergeCell ref="M72:M73"/>
    <mergeCell ref="B72:B73"/>
    <mergeCell ref="C72:C73"/>
    <mergeCell ref="D72:D73"/>
    <mergeCell ref="E72:E73"/>
    <mergeCell ref="F72:F73"/>
    <mergeCell ref="G72:G73"/>
    <mergeCell ref="R71:S71"/>
    <mergeCell ref="T71:U71"/>
    <mergeCell ref="V71:W71"/>
    <mergeCell ref="X71:Y71"/>
    <mergeCell ref="Z71:AA71"/>
    <mergeCell ref="AB71:AC71"/>
    <mergeCell ref="Z70:AA70"/>
    <mergeCell ref="AB70:AC70"/>
    <mergeCell ref="B71:C71"/>
    <mergeCell ref="D71:E71"/>
    <mergeCell ref="F71:G71"/>
    <mergeCell ref="H71:I71"/>
    <mergeCell ref="J71:K71"/>
    <mergeCell ref="L71:M71"/>
    <mergeCell ref="N71:O71"/>
    <mergeCell ref="P71:Q71"/>
    <mergeCell ref="N70:O70"/>
    <mergeCell ref="P70:Q70"/>
    <mergeCell ref="R70:S70"/>
    <mergeCell ref="T70:U70"/>
    <mergeCell ref="V70:W70"/>
    <mergeCell ref="X70:Y70"/>
    <mergeCell ref="AA72:AA73"/>
    <mergeCell ref="AB72:AC72"/>
    <mergeCell ref="N73:O73"/>
    <mergeCell ref="AB73:AC73"/>
    <mergeCell ref="B70:C70"/>
    <mergeCell ref="D70:E70"/>
    <mergeCell ref="F70:G70"/>
    <mergeCell ref="H70:I70"/>
    <mergeCell ref="J70:K70"/>
    <mergeCell ref="L70:M70"/>
    <mergeCell ref="U68:U69"/>
    <mergeCell ref="V68:V69"/>
    <mergeCell ref="W68:W69"/>
    <mergeCell ref="X68:X69"/>
    <mergeCell ref="Y68:Y69"/>
    <mergeCell ref="Z68:Z69"/>
    <mergeCell ref="N68:O68"/>
    <mergeCell ref="P68:P69"/>
    <mergeCell ref="Q68:Q69"/>
    <mergeCell ref="R68:R69"/>
    <mergeCell ref="S68:S69"/>
    <mergeCell ref="T68:T69"/>
    <mergeCell ref="H68:H69"/>
    <mergeCell ref="I68:I69"/>
    <mergeCell ref="J68:J69"/>
    <mergeCell ref="K68:K69"/>
    <mergeCell ref="L68:L69"/>
    <mergeCell ref="M68:M69"/>
    <mergeCell ref="B68:B69"/>
    <mergeCell ref="C68:C69"/>
    <mergeCell ref="D68:D69"/>
    <mergeCell ref="E68:E69"/>
    <mergeCell ref="F68:F69"/>
    <mergeCell ref="G68:G69"/>
    <mergeCell ref="R67:S67"/>
    <mergeCell ref="T67:U67"/>
    <mergeCell ref="V67:W67"/>
    <mergeCell ref="X67:Y67"/>
    <mergeCell ref="Z67:AA67"/>
    <mergeCell ref="AB67:AC67"/>
    <mergeCell ref="Z66:AA66"/>
    <mergeCell ref="AB66:AC66"/>
    <mergeCell ref="B67:C67"/>
    <mergeCell ref="D67:E67"/>
    <mergeCell ref="F67:G67"/>
    <mergeCell ref="H67:I67"/>
    <mergeCell ref="J67:K67"/>
    <mergeCell ref="L67:M67"/>
    <mergeCell ref="N67:O67"/>
    <mergeCell ref="P67:Q67"/>
    <mergeCell ref="N66:O66"/>
    <mergeCell ref="P66:Q66"/>
    <mergeCell ref="R66:S66"/>
    <mergeCell ref="T66:U66"/>
    <mergeCell ref="V66:W66"/>
    <mergeCell ref="X66:Y66"/>
    <mergeCell ref="AA68:AA69"/>
    <mergeCell ref="AB68:AC68"/>
    <mergeCell ref="N69:O69"/>
    <mergeCell ref="AB69:AC69"/>
    <mergeCell ref="B66:C66"/>
    <mergeCell ref="D66:E66"/>
    <mergeCell ref="F66:G66"/>
    <mergeCell ref="H66:I66"/>
    <mergeCell ref="J66:K66"/>
    <mergeCell ref="L66:M66"/>
    <mergeCell ref="U64:U65"/>
    <mergeCell ref="V64:V65"/>
    <mergeCell ref="W64:W65"/>
    <mergeCell ref="X64:X65"/>
    <mergeCell ref="Y64:Y65"/>
    <mergeCell ref="Z64:Z65"/>
    <mergeCell ref="N64:O64"/>
    <mergeCell ref="P64:P65"/>
    <mergeCell ref="Q64:Q65"/>
    <mergeCell ref="R64:R65"/>
    <mergeCell ref="S64:S65"/>
    <mergeCell ref="T64:T65"/>
    <mergeCell ref="H64:H65"/>
    <mergeCell ref="I64:I65"/>
    <mergeCell ref="J64:J65"/>
    <mergeCell ref="K64:K65"/>
    <mergeCell ref="L64:L65"/>
    <mergeCell ref="M64:M65"/>
    <mergeCell ref="B64:B65"/>
    <mergeCell ref="C64:C65"/>
    <mergeCell ref="D64:D65"/>
    <mergeCell ref="E64:E65"/>
    <mergeCell ref="F64:F65"/>
    <mergeCell ref="G64:G65"/>
    <mergeCell ref="R63:S63"/>
    <mergeCell ref="T63:U63"/>
    <mergeCell ref="V63:W63"/>
    <mergeCell ref="X63:Y63"/>
    <mergeCell ref="Z63:AA63"/>
    <mergeCell ref="AB63:AC63"/>
    <mergeCell ref="Z62:AA62"/>
    <mergeCell ref="AB62:AC62"/>
    <mergeCell ref="B63:C63"/>
    <mergeCell ref="D63:E63"/>
    <mergeCell ref="F63:G63"/>
    <mergeCell ref="H63:I63"/>
    <mergeCell ref="J63:K63"/>
    <mergeCell ref="L63:M63"/>
    <mergeCell ref="N63:O63"/>
    <mergeCell ref="P63:Q63"/>
    <mergeCell ref="N62:O62"/>
    <mergeCell ref="P62:Q62"/>
    <mergeCell ref="R62:S62"/>
    <mergeCell ref="T62:U62"/>
    <mergeCell ref="V62:W62"/>
    <mergeCell ref="X62:Y62"/>
    <mergeCell ref="AA64:AA65"/>
    <mergeCell ref="AB64:AC64"/>
    <mergeCell ref="N65:O65"/>
    <mergeCell ref="AB65:AC65"/>
    <mergeCell ref="B62:C62"/>
    <mergeCell ref="D62:E62"/>
    <mergeCell ref="F62:G62"/>
    <mergeCell ref="H62:I62"/>
    <mergeCell ref="J62:K62"/>
    <mergeCell ref="L62:M62"/>
    <mergeCell ref="U60:U61"/>
    <mergeCell ref="V60:V61"/>
    <mergeCell ref="W60:W61"/>
    <mergeCell ref="X60:X61"/>
    <mergeCell ref="Y60:Y61"/>
    <mergeCell ref="Z60:Z61"/>
    <mergeCell ref="N60:O60"/>
    <mergeCell ref="P60:P61"/>
    <mergeCell ref="Q60:Q61"/>
    <mergeCell ref="R60:R61"/>
    <mergeCell ref="S60:S61"/>
    <mergeCell ref="T60:T61"/>
    <mergeCell ref="H60:H61"/>
    <mergeCell ref="I60:I61"/>
    <mergeCell ref="J60:J61"/>
    <mergeCell ref="K60:K61"/>
    <mergeCell ref="L60:L61"/>
    <mergeCell ref="M60:M61"/>
    <mergeCell ref="B60:B61"/>
    <mergeCell ref="C60:C61"/>
    <mergeCell ref="D60:D61"/>
    <mergeCell ref="E60:E61"/>
    <mergeCell ref="F60:F61"/>
    <mergeCell ref="G60:G61"/>
    <mergeCell ref="B56:B57"/>
    <mergeCell ref="C56:C57"/>
    <mergeCell ref="D56:D57"/>
    <mergeCell ref="E56:E57"/>
    <mergeCell ref="R59:S59"/>
    <mergeCell ref="T59:U59"/>
    <mergeCell ref="V59:W59"/>
    <mergeCell ref="X59:Y59"/>
    <mergeCell ref="Z59:AA59"/>
    <mergeCell ref="AB59:AC59"/>
    <mergeCell ref="Z58:AA58"/>
    <mergeCell ref="AB58:AC58"/>
    <mergeCell ref="B59:C59"/>
    <mergeCell ref="D59:E59"/>
    <mergeCell ref="F59:G59"/>
    <mergeCell ref="H59:I59"/>
    <mergeCell ref="J59:K59"/>
    <mergeCell ref="L59:M59"/>
    <mergeCell ref="N59:O59"/>
    <mergeCell ref="P59:Q59"/>
    <mergeCell ref="N58:O58"/>
    <mergeCell ref="P58:Q58"/>
    <mergeCell ref="R58:S58"/>
    <mergeCell ref="T58:U58"/>
    <mergeCell ref="V58:W58"/>
    <mergeCell ref="X58:Y58"/>
    <mergeCell ref="N57:O57"/>
    <mergeCell ref="AB57:AC57"/>
    <mergeCell ref="B54:C54"/>
    <mergeCell ref="D54:E54"/>
    <mergeCell ref="F54:G54"/>
    <mergeCell ref="H54:I54"/>
    <mergeCell ref="AA60:AA61"/>
    <mergeCell ref="AB60:AC60"/>
    <mergeCell ref="N61:O61"/>
    <mergeCell ref="AB61:AC61"/>
    <mergeCell ref="B58:C58"/>
    <mergeCell ref="D58:E58"/>
    <mergeCell ref="F58:G58"/>
    <mergeCell ref="H58:I58"/>
    <mergeCell ref="J58:K58"/>
    <mergeCell ref="L58:M58"/>
    <mergeCell ref="U56:U57"/>
    <mergeCell ref="V56:V57"/>
    <mergeCell ref="W56:W57"/>
    <mergeCell ref="X56:X57"/>
    <mergeCell ref="Y56:Y57"/>
    <mergeCell ref="Z56:Z57"/>
    <mergeCell ref="N56:O56"/>
    <mergeCell ref="P56:P57"/>
    <mergeCell ref="Q56:Q57"/>
    <mergeCell ref="R56:R57"/>
    <mergeCell ref="S56:S57"/>
    <mergeCell ref="T56:T57"/>
    <mergeCell ref="H56:H57"/>
    <mergeCell ref="I56:I57"/>
    <mergeCell ref="J56:J57"/>
    <mergeCell ref="K56:K57"/>
    <mergeCell ref="L56:L57"/>
    <mergeCell ref="M56:M57"/>
    <mergeCell ref="H52:H53"/>
    <mergeCell ref="I52:I53"/>
    <mergeCell ref="J52:J53"/>
    <mergeCell ref="K52:K53"/>
    <mergeCell ref="L52:L53"/>
    <mergeCell ref="M52:M53"/>
    <mergeCell ref="F56:F57"/>
    <mergeCell ref="G56:G57"/>
    <mergeCell ref="R55:S55"/>
    <mergeCell ref="T55:U55"/>
    <mergeCell ref="V55:W55"/>
    <mergeCell ref="X55:Y55"/>
    <mergeCell ref="Z55:AA55"/>
    <mergeCell ref="AB55:AC55"/>
    <mergeCell ref="Z54:AA54"/>
    <mergeCell ref="AB54:AC54"/>
    <mergeCell ref="B55:C55"/>
    <mergeCell ref="D55:E55"/>
    <mergeCell ref="F55:G55"/>
    <mergeCell ref="H55:I55"/>
    <mergeCell ref="J55:K55"/>
    <mergeCell ref="L55:M55"/>
    <mergeCell ref="N55:O55"/>
    <mergeCell ref="P55:Q55"/>
    <mergeCell ref="N54:O54"/>
    <mergeCell ref="P54:Q54"/>
    <mergeCell ref="R54:S54"/>
    <mergeCell ref="T54:U54"/>
    <mergeCell ref="V54:W54"/>
    <mergeCell ref="X54:Y54"/>
    <mergeCell ref="AA56:AA57"/>
    <mergeCell ref="AB56:AC56"/>
    <mergeCell ref="V51:W51"/>
    <mergeCell ref="J54:K54"/>
    <mergeCell ref="L54:M54"/>
    <mergeCell ref="U52:U53"/>
    <mergeCell ref="V52:V53"/>
    <mergeCell ref="W52:W53"/>
    <mergeCell ref="X52:X53"/>
    <mergeCell ref="Y52:Y53"/>
    <mergeCell ref="Z52:Z53"/>
    <mergeCell ref="N52:O52"/>
    <mergeCell ref="P52:P53"/>
    <mergeCell ref="Q52:Q53"/>
    <mergeCell ref="R52:R53"/>
    <mergeCell ref="S52:S53"/>
    <mergeCell ref="T52:T53"/>
    <mergeCell ref="X51:Y51"/>
    <mergeCell ref="Z51:AA51"/>
    <mergeCell ref="S48:S49"/>
    <mergeCell ref="T48:T49"/>
    <mergeCell ref="U48:U49"/>
    <mergeCell ref="V48:V49"/>
    <mergeCell ref="W48:W49"/>
    <mergeCell ref="K48:K49"/>
    <mergeCell ref="L48:L49"/>
    <mergeCell ref="M48:M49"/>
    <mergeCell ref="N48:O48"/>
    <mergeCell ref="P48:P49"/>
    <mergeCell ref="Q48:Q49"/>
    <mergeCell ref="B52:B53"/>
    <mergeCell ref="C52:C53"/>
    <mergeCell ref="D52:D53"/>
    <mergeCell ref="E52:E53"/>
    <mergeCell ref="B51:C51"/>
    <mergeCell ref="D51:E51"/>
    <mergeCell ref="F51:G51"/>
    <mergeCell ref="H51:I51"/>
    <mergeCell ref="J51:K51"/>
    <mergeCell ref="L51:M51"/>
    <mergeCell ref="N51:O51"/>
    <mergeCell ref="P51:Q51"/>
    <mergeCell ref="N50:O50"/>
    <mergeCell ref="P50:Q50"/>
    <mergeCell ref="R50:S50"/>
    <mergeCell ref="T50:U50"/>
    <mergeCell ref="V50:W50"/>
    <mergeCell ref="F52:F53"/>
    <mergeCell ref="G52:G53"/>
    <mergeCell ref="R51:S51"/>
    <mergeCell ref="T51:U51"/>
    <mergeCell ref="AB51:AC51"/>
    <mergeCell ref="Z50:AA50"/>
    <mergeCell ref="AB50:AC50"/>
    <mergeCell ref="AA52:AA53"/>
    <mergeCell ref="AB52:AC52"/>
    <mergeCell ref="N53:O53"/>
    <mergeCell ref="AB53:AC53"/>
    <mergeCell ref="AB47:AC47"/>
    <mergeCell ref="B48:B49"/>
    <mergeCell ref="C48:C49"/>
    <mergeCell ref="D48:D49"/>
    <mergeCell ref="E48:E49"/>
    <mergeCell ref="F48:F49"/>
    <mergeCell ref="G48:G49"/>
    <mergeCell ref="H48:H49"/>
    <mergeCell ref="I48:I49"/>
    <mergeCell ref="J48:J49"/>
    <mergeCell ref="X48:X49"/>
    <mergeCell ref="Y48:Y49"/>
    <mergeCell ref="Z48:Z49"/>
    <mergeCell ref="AA48:AA49"/>
    <mergeCell ref="X50:Y50"/>
    <mergeCell ref="B50:C50"/>
    <mergeCell ref="D50:E50"/>
    <mergeCell ref="F50:G50"/>
    <mergeCell ref="H50:I50"/>
    <mergeCell ref="J50:K50"/>
    <mergeCell ref="L50:M50"/>
    <mergeCell ref="AB48:AC48"/>
    <mergeCell ref="N49:O49"/>
    <mergeCell ref="AB49:AC49"/>
    <mergeCell ref="R48:R49"/>
    <mergeCell ref="AB46:AC46"/>
    <mergeCell ref="B47:C47"/>
    <mergeCell ref="D47:E47"/>
    <mergeCell ref="F47:G47"/>
    <mergeCell ref="H47:I47"/>
    <mergeCell ref="J47:K47"/>
    <mergeCell ref="L47:M47"/>
    <mergeCell ref="N47:O47"/>
    <mergeCell ref="P47:Q47"/>
    <mergeCell ref="R47:S47"/>
    <mergeCell ref="N46:O46"/>
    <mergeCell ref="P46:Q46"/>
    <mergeCell ref="R46:S46"/>
    <mergeCell ref="T46:U46"/>
    <mergeCell ref="V46:W46"/>
    <mergeCell ref="X46:AA47"/>
    <mergeCell ref="T47:U47"/>
    <mergeCell ref="V47:W47"/>
    <mergeCell ref="B46:C46"/>
    <mergeCell ref="D46:E46"/>
    <mergeCell ref="F46:G46"/>
    <mergeCell ref="H46:I46"/>
    <mergeCell ref="J46:K46"/>
    <mergeCell ref="L46:M46"/>
    <mergeCell ref="U44:U45"/>
    <mergeCell ref="V44:V45"/>
    <mergeCell ref="W44:W45"/>
    <mergeCell ref="X44:X45"/>
    <mergeCell ref="Y44:Y45"/>
    <mergeCell ref="Z44:Z45"/>
    <mergeCell ref="N44:O44"/>
    <mergeCell ref="P44:P45"/>
    <mergeCell ref="Q44:Q45"/>
    <mergeCell ref="R44:R45"/>
    <mergeCell ref="S44:S45"/>
    <mergeCell ref="T44:T45"/>
    <mergeCell ref="H44:H45"/>
    <mergeCell ref="I44:I45"/>
    <mergeCell ref="J44:J45"/>
    <mergeCell ref="K44:K45"/>
    <mergeCell ref="L44:L45"/>
    <mergeCell ref="M44:M45"/>
    <mergeCell ref="B44:B45"/>
    <mergeCell ref="C44:C45"/>
    <mergeCell ref="D44:D45"/>
    <mergeCell ref="E44:E45"/>
    <mergeCell ref="F44:F45"/>
    <mergeCell ref="G44:G45"/>
    <mergeCell ref="R43:S43"/>
    <mergeCell ref="T43:U43"/>
    <mergeCell ref="V43:W43"/>
    <mergeCell ref="X43:Y43"/>
    <mergeCell ref="Z43:AA43"/>
    <mergeCell ref="AB43:AC43"/>
    <mergeCell ref="Z42:AA42"/>
    <mergeCell ref="AB42:AC42"/>
    <mergeCell ref="B43:C43"/>
    <mergeCell ref="D43:E43"/>
    <mergeCell ref="F43:G43"/>
    <mergeCell ref="H43:I43"/>
    <mergeCell ref="J43:K43"/>
    <mergeCell ref="L43:M43"/>
    <mergeCell ref="N43:O43"/>
    <mergeCell ref="P43:Q43"/>
    <mergeCell ref="N42:O42"/>
    <mergeCell ref="P42:Q42"/>
    <mergeCell ref="R42:S42"/>
    <mergeCell ref="T42:U42"/>
    <mergeCell ref="V42:W42"/>
    <mergeCell ref="X42:Y42"/>
    <mergeCell ref="AA44:AA45"/>
    <mergeCell ref="AB44:AC44"/>
    <mergeCell ref="N45:O45"/>
    <mergeCell ref="AB45:AC45"/>
    <mergeCell ref="B42:C42"/>
    <mergeCell ref="D42:E42"/>
    <mergeCell ref="F42:G42"/>
    <mergeCell ref="H42:I42"/>
    <mergeCell ref="J42:K42"/>
    <mergeCell ref="L42:M42"/>
    <mergeCell ref="U40:U41"/>
    <mergeCell ref="V40:V41"/>
    <mergeCell ref="W40:W41"/>
    <mergeCell ref="X40:X41"/>
    <mergeCell ref="Y40:Y41"/>
    <mergeCell ref="Z40:Z41"/>
    <mergeCell ref="N40:O40"/>
    <mergeCell ref="P40:P41"/>
    <mergeCell ref="Q40:Q41"/>
    <mergeCell ref="R40:R41"/>
    <mergeCell ref="S40:S41"/>
    <mergeCell ref="T40:T41"/>
    <mergeCell ref="H40:H41"/>
    <mergeCell ref="I40:I41"/>
    <mergeCell ref="J40:J41"/>
    <mergeCell ref="K40:K41"/>
    <mergeCell ref="L40:L41"/>
    <mergeCell ref="M40:M41"/>
    <mergeCell ref="B40:B41"/>
    <mergeCell ref="C40:C41"/>
    <mergeCell ref="D40:D41"/>
    <mergeCell ref="E40:E41"/>
    <mergeCell ref="F40:F41"/>
    <mergeCell ref="G40:G41"/>
    <mergeCell ref="R39:S39"/>
    <mergeCell ref="T39:U39"/>
    <mergeCell ref="V39:W39"/>
    <mergeCell ref="X39:Y39"/>
    <mergeCell ref="Z39:AA39"/>
    <mergeCell ref="AB39:AC39"/>
    <mergeCell ref="Z38:AA38"/>
    <mergeCell ref="AB38:AC38"/>
    <mergeCell ref="B39:C39"/>
    <mergeCell ref="D39:E39"/>
    <mergeCell ref="F39:G39"/>
    <mergeCell ref="H39:I39"/>
    <mergeCell ref="J39:K39"/>
    <mergeCell ref="L39:M39"/>
    <mergeCell ref="N39:O39"/>
    <mergeCell ref="P39:Q39"/>
    <mergeCell ref="N38:O38"/>
    <mergeCell ref="P38:Q38"/>
    <mergeCell ref="R38:S38"/>
    <mergeCell ref="T38:U38"/>
    <mergeCell ref="V38:W38"/>
    <mergeCell ref="X38:Y38"/>
    <mergeCell ref="AA40:AA41"/>
    <mergeCell ref="AB40:AC40"/>
    <mergeCell ref="N41:O41"/>
    <mergeCell ref="AB41:AC41"/>
    <mergeCell ref="B38:C38"/>
    <mergeCell ref="D38:E38"/>
    <mergeCell ref="F38:G38"/>
    <mergeCell ref="H38:I38"/>
    <mergeCell ref="J38:K38"/>
    <mergeCell ref="L38:M38"/>
    <mergeCell ref="U36:U37"/>
    <mergeCell ref="V36:V37"/>
    <mergeCell ref="W36:W37"/>
    <mergeCell ref="X36:X37"/>
    <mergeCell ref="Y36:Y37"/>
    <mergeCell ref="Z36:Z37"/>
    <mergeCell ref="N36:O36"/>
    <mergeCell ref="P36:P37"/>
    <mergeCell ref="Q36:Q37"/>
    <mergeCell ref="R36:R37"/>
    <mergeCell ref="S36:S37"/>
    <mergeCell ref="T36:T37"/>
    <mergeCell ref="H36:H37"/>
    <mergeCell ref="I36:I37"/>
    <mergeCell ref="J36:J37"/>
    <mergeCell ref="K36:K37"/>
    <mergeCell ref="L36:L37"/>
    <mergeCell ref="M36:M37"/>
    <mergeCell ref="B36:B37"/>
    <mergeCell ref="C36:C37"/>
    <mergeCell ref="D36:D37"/>
    <mergeCell ref="E36:E37"/>
    <mergeCell ref="F36:F37"/>
    <mergeCell ref="G36:G37"/>
    <mergeCell ref="R35:S35"/>
    <mergeCell ref="T35:U35"/>
    <mergeCell ref="V35:W35"/>
    <mergeCell ref="X35:Y35"/>
    <mergeCell ref="Z35:AA35"/>
    <mergeCell ref="AB35:AC35"/>
    <mergeCell ref="Z34:AA34"/>
    <mergeCell ref="AB34:AC34"/>
    <mergeCell ref="B35:C35"/>
    <mergeCell ref="D35:E35"/>
    <mergeCell ref="F35:G35"/>
    <mergeCell ref="H35:I35"/>
    <mergeCell ref="J35:K35"/>
    <mergeCell ref="L35:M35"/>
    <mergeCell ref="N35:O35"/>
    <mergeCell ref="P35:Q35"/>
    <mergeCell ref="N34:O34"/>
    <mergeCell ref="P34:Q34"/>
    <mergeCell ref="R34:S34"/>
    <mergeCell ref="T34:U34"/>
    <mergeCell ref="V34:W34"/>
    <mergeCell ref="X34:Y34"/>
    <mergeCell ref="AA36:AA37"/>
    <mergeCell ref="AB36:AC36"/>
    <mergeCell ref="N37:O37"/>
    <mergeCell ref="AB37:AC37"/>
    <mergeCell ref="B34:C34"/>
    <mergeCell ref="D34:E34"/>
    <mergeCell ref="F34:G34"/>
    <mergeCell ref="H34:I34"/>
    <mergeCell ref="J34:K34"/>
    <mergeCell ref="L34:M34"/>
    <mergeCell ref="U32:U33"/>
    <mergeCell ref="V32:V33"/>
    <mergeCell ref="W32:W33"/>
    <mergeCell ref="X32:X33"/>
    <mergeCell ref="Y32:Y33"/>
    <mergeCell ref="Z32:Z33"/>
    <mergeCell ref="N32:O32"/>
    <mergeCell ref="P32:P33"/>
    <mergeCell ref="Q32:Q33"/>
    <mergeCell ref="R32:R33"/>
    <mergeCell ref="S32:S33"/>
    <mergeCell ref="T32:T33"/>
    <mergeCell ref="H32:H33"/>
    <mergeCell ref="I32:I33"/>
    <mergeCell ref="J32:J33"/>
    <mergeCell ref="K32:K33"/>
    <mergeCell ref="L32:L33"/>
    <mergeCell ref="M32:M33"/>
    <mergeCell ref="B32:B33"/>
    <mergeCell ref="C32:C33"/>
    <mergeCell ref="D32:D33"/>
    <mergeCell ref="E32:E33"/>
    <mergeCell ref="F32:F33"/>
    <mergeCell ref="G32:G33"/>
    <mergeCell ref="R31:S31"/>
    <mergeCell ref="T31:U31"/>
    <mergeCell ref="V31:W31"/>
    <mergeCell ref="X31:Y31"/>
    <mergeCell ref="Z31:AA31"/>
    <mergeCell ref="AB31:AC31"/>
    <mergeCell ref="Z30:AA30"/>
    <mergeCell ref="AB30:AC30"/>
    <mergeCell ref="B31:C31"/>
    <mergeCell ref="D31:E31"/>
    <mergeCell ref="F31:G31"/>
    <mergeCell ref="H31:I31"/>
    <mergeCell ref="J31:K31"/>
    <mergeCell ref="L31:M31"/>
    <mergeCell ref="N31:O31"/>
    <mergeCell ref="P31:Q31"/>
    <mergeCell ref="N30:O30"/>
    <mergeCell ref="P30:Q30"/>
    <mergeCell ref="R30:S30"/>
    <mergeCell ref="T30:U30"/>
    <mergeCell ref="V30:W30"/>
    <mergeCell ref="X30:Y30"/>
    <mergeCell ref="AA32:AA33"/>
    <mergeCell ref="AB32:AC32"/>
    <mergeCell ref="N33:O33"/>
    <mergeCell ref="AB33:AC33"/>
    <mergeCell ref="B30:C30"/>
    <mergeCell ref="D30:E30"/>
    <mergeCell ref="F30:G30"/>
    <mergeCell ref="H30:I30"/>
    <mergeCell ref="J30:K30"/>
    <mergeCell ref="L30:M30"/>
    <mergeCell ref="U28:U29"/>
    <mergeCell ref="V28:V29"/>
    <mergeCell ref="W28:W29"/>
    <mergeCell ref="X28:X29"/>
    <mergeCell ref="Y28:Y29"/>
    <mergeCell ref="Z28:Z29"/>
    <mergeCell ref="N28:O28"/>
    <mergeCell ref="P28:P29"/>
    <mergeCell ref="Q28:Q29"/>
    <mergeCell ref="R28:R29"/>
    <mergeCell ref="S28:S29"/>
    <mergeCell ref="T28:T29"/>
    <mergeCell ref="H28:H29"/>
    <mergeCell ref="I28:I29"/>
    <mergeCell ref="J28:J29"/>
    <mergeCell ref="K28:K29"/>
    <mergeCell ref="L28:L29"/>
    <mergeCell ref="M28:M29"/>
    <mergeCell ref="B28:B29"/>
    <mergeCell ref="C28:C29"/>
    <mergeCell ref="D28:D29"/>
    <mergeCell ref="E28:E29"/>
    <mergeCell ref="F28:F29"/>
    <mergeCell ref="G28:G29"/>
    <mergeCell ref="R27:S27"/>
    <mergeCell ref="T27:U27"/>
    <mergeCell ref="V27:W27"/>
    <mergeCell ref="X27:Y27"/>
    <mergeCell ref="Z27:AA27"/>
    <mergeCell ref="AB27:AC27"/>
    <mergeCell ref="Z26:AA26"/>
    <mergeCell ref="AB26:AC26"/>
    <mergeCell ref="B27:C27"/>
    <mergeCell ref="D27:E27"/>
    <mergeCell ref="F27:G27"/>
    <mergeCell ref="H27:I27"/>
    <mergeCell ref="J27:K27"/>
    <mergeCell ref="L27:M27"/>
    <mergeCell ref="N27:O27"/>
    <mergeCell ref="P27:Q27"/>
    <mergeCell ref="N26:O26"/>
    <mergeCell ref="P26:Q26"/>
    <mergeCell ref="R26:S26"/>
    <mergeCell ref="T26:U26"/>
    <mergeCell ref="V26:W26"/>
    <mergeCell ref="X26:Y26"/>
    <mergeCell ref="AA28:AA29"/>
    <mergeCell ref="AB28:AC28"/>
    <mergeCell ref="N29:O29"/>
    <mergeCell ref="AB29:AC29"/>
    <mergeCell ref="B26:C26"/>
    <mergeCell ref="D26:E26"/>
    <mergeCell ref="F26:G26"/>
    <mergeCell ref="H26:I26"/>
    <mergeCell ref="J26:K26"/>
    <mergeCell ref="L26:M26"/>
    <mergeCell ref="U24:U25"/>
    <mergeCell ref="V24:V25"/>
    <mergeCell ref="W24:W25"/>
    <mergeCell ref="X24:X25"/>
    <mergeCell ref="Y24:Y25"/>
    <mergeCell ref="Z24:Z25"/>
    <mergeCell ref="N24:O24"/>
    <mergeCell ref="P24:P25"/>
    <mergeCell ref="Q24:Q25"/>
    <mergeCell ref="R24:R25"/>
    <mergeCell ref="S24:S25"/>
    <mergeCell ref="T24:T25"/>
    <mergeCell ref="H24:H25"/>
    <mergeCell ref="I24:I25"/>
    <mergeCell ref="J24:J25"/>
    <mergeCell ref="K24:K25"/>
    <mergeCell ref="L24:L25"/>
    <mergeCell ref="M24:M25"/>
    <mergeCell ref="B24:B25"/>
    <mergeCell ref="C24:C25"/>
    <mergeCell ref="D24:D25"/>
    <mergeCell ref="E24:E25"/>
    <mergeCell ref="F24:F25"/>
    <mergeCell ref="G24:G25"/>
    <mergeCell ref="R23:S23"/>
    <mergeCell ref="T23:U23"/>
    <mergeCell ref="V23:W23"/>
    <mergeCell ref="X23:Y23"/>
    <mergeCell ref="Z23:AA23"/>
    <mergeCell ref="AB23:AC23"/>
    <mergeCell ref="Z22:AA22"/>
    <mergeCell ref="AB22:AC22"/>
    <mergeCell ref="B23:C23"/>
    <mergeCell ref="D23:E23"/>
    <mergeCell ref="F23:G23"/>
    <mergeCell ref="H23:I23"/>
    <mergeCell ref="J23:K23"/>
    <mergeCell ref="L23:M23"/>
    <mergeCell ref="N23:O23"/>
    <mergeCell ref="P23:Q23"/>
    <mergeCell ref="N22:O22"/>
    <mergeCell ref="P22:Q22"/>
    <mergeCell ref="R22:S22"/>
    <mergeCell ref="T22:U22"/>
    <mergeCell ref="V22:W22"/>
    <mergeCell ref="X22:Y22"/>
    <mergeCell ref="AA24:AA25"/>
    <mergeCell ref="AB24:AC24"/>
    <mergeCell ref="N25:O25"/>
    <mergeCell ref="AB25:AC25"/>
    <mergeCell ref="B22:C22"/>
    <mergeCell ref="D22:E22"/>
    <mergeCell ref="F22:G22"/>
    <mergeCell ref="H22:I22"/>
    <mergeCell ref="J22:K22"/>
    <mergeCell ref="L22:M22"/>
    <mergeCell ref="U20:U21"/>
    <mergeCell ref="V20:V21"/>
    <mergeCell ref="W20:W21"/>
    <mergeCell ref="X20:X21"/>
    <mergeCell ref="Y20:Y21"/>
    <mergeCell ref="Z20:Z21"/>
    <mergeCell ref="N20:O20"/>
    <mergeCell ref="P20:P21"/>
    <mergeCell ref="Q20:Q21"/>
    <mergeCell ref="R20:R21"/>
    <mergeCell ref="S20:S21"/>
    <mergeCell ref="T20:T21"/>
    <mergeCell ref="H20:H21"/>
    <mergeCell ref="I20:I21"/>
    <mergeCell ref="J20:J21"/>
    <mergeCell ref="K20:K21"/>
    <mergeCell ref="L20:L21"/>
    <mergeCell ref="M20:M21"/>
    <mergeCell ref="B20:B21"/>
    <mergeCell ref="C20:C21"/>
    <mergeCell ref="D20:D21"/>
    <mergeCell ref="E20:E21"/>
    <mergeCell ref="F20:F21"/>
    <mergeCell ref="G20:G21"/>
    <mergeCell ref="R19:S19"/>
    <mergeCell ref="T19:U19"/>
    <mergeCell ref="V19:W19"/>
    <mergeCell ref="X19:Y19"/>
    <mergeCell ref="Z19:AA19"/>
    <mergeCell ref="AB19:AC19"/>
    <mergeCell ref="Z18:AA18"/>
    <mergeCell ref="AB18:AC18"/>
    <mergeCell ref="B19:C19"/>
    <mergeCell ref="D19:E19"/>
    <mergeCell ref="F19:G19"/>
    <mergeCell ref="H19:I19"/>
    <mergeCell ref="J19:K19"/>
    <mergeCell ref="L19:M19"/>
    <mergeCell ref="N19:O19"/>
    <mergeCell ref="P19:Q19"/>
    <mergeCell ref="N18:O18"/>
    <mergeCell ref="P18:Q18"/>
    <mergeCell ref="R18:S18"/>
    <mergeCell ref="T18:U18"/>
    <mergeCell ref="V18:W18"/>
    <mergeCell ref="X18:Y18"/>
    <mergeCell ref="AA20:AA21"/>
    <mergeCell ref="AB20:AC20"/>
    <mergeCell ref="N21:O21"/>
    <mergeCell ref="AB21:AC21"/>
    <mergeCell ref="B18:C18"/>
    <mergeCell ref="D18:E18"/>
    <mergeCell ref="F18:G18"/>
    <mergeCell ref="H18:I18"/>
    <mergeCell ref="J18:K18"/>
    <mergeCell ref="L18:M18"/>
    <mergeCell ref="U16:U17"/>
    <mergeCell ref="V16:V17"/>
    <mergeCell ref="W16:W17"/>
    <mergeCell ref="X16:X17"/>
    <mergeCell ref="Y16:Y17"/>
    <mergeCell ref="Z16:Z17"/>
    <mergeCell ref="N16:O16"/>
    <mergeCell ref="P16:P17"/>
    <mergeCell ref="Q16:Q17"/>
    <mergeCell ref="R16:R17"/>
    <mergeCell ref="S16:S17"/>
    <mergeCell ref="T16:T17"/>
    <mergeCell ref="H16:H17"/>
    <mergeCell ref="I16:I17"/>
    <mergeCell ref="J16:J17"/>
    <mergeCell ref="K16:K17"/>
    <mergeCell ref="L16:L17"/>
    <mergeCell ref="M16:M17"/>
    <mergeCell ref="B16:B17"/>
    <mergeCell ref="C16:C17"/>
    <mergeCell ref="D16:D17"/>
    <mergeCell ref="E16:E17"/>
    <mergeCell ref="F16:F17"/>
    <mergeCell ref="G16:G17"/>
    <mergeCell ref="R15:S15"/>
    <mergeCell ref="T15:U15"/>
    <mergeCell ref="V15:W15"/>
    <mergeCell ref="X15:Y15"/>
    <mergeCell ref="Z15:AA15"/>
    <mergeCell ref="AB15:AC15"/>
    <mergeCell ref="Z14:AA14"/>
    <mergeCell ref="AB14:AC14"/>
    <mergeCell ref="B15:C15"/>
    <mergeCell ref="D15:E15"/>
    <mergeCell ref="F15:G15"/>
    <mergeCell ref="H15:I15"/>
    <mergeCell ref="J15:K15"/>
    <mergeCell ref="L15:M15"/>
    <mergeCell ref="N15:O15"/>
    <mergeCell ref="P15:Q15"/>
    <mergeCell ref="N14:O14"/>
    <mergeCell ref="P14:Q14"/>
    <mergeCell ref="R14:S14"/>
    <mergeCell ref="T14:U14"/>
    <mergeCell ref="V14:W14"/>
    <mergeCell ref="X14:Y14"/>
    <mergeCell ref="AA16:AA17"/>
    <mergeCell ref="AB16:AC16"/>
    <mergeCell ref="N17:O17"/>
    <mergeCell ref="AB17:AC17"/>
    <mergeCell ref="B14:C14"/>
    <mergeCell ref="D14:E14"/>
    <mergeCell ref="F14:G14"/>
    <mergeCell ref="H14:I14"/>
    <mergeCell ref="J14:K14"/>
    <mergeCell ref="L14:M14"/>
    <mergeCell ref="U12:U13"/>
    <mergeCell ref="V12:V13"/>
    <mergeCell ref="W12:W13"/>
    <mergeCell ref="X12:X13"/>
    <mergeCell ref="Y12:Y13"/>
    <mergeCell ref="Z12:Z13"/>
    <mergeCell ref="N12:O12"/>
    <mergeCell ref="P12:P13"/>
    <mergeCell ref="Q12:Q13"/>
    <mergeCell ref="R12:R13"/>
    <mergeCell ref="S12:S13"/>
    <mergeCell ref="T12:T13"/>
    <mergeCell ref="H12:H13"/>
    <mergeCell ref="I12:I13"/>
    <mergeCell ref="J12:J13"/>
    <mergeCell ref="K12:K13"/>
    <mergeCell ref="L12:L13"/>
    <mergeCell ref="M12:M13"/>
    <mergeCell ref="B12:B13"/>
    <mergeCell ref="C12:C13"/>
    <mergeCell ref="D12:D13"/>
    <mergeCell ref="E12:E13"/>
    <mergeCell ref="F12:F13"/>
    <mergeCell ref="G12:G13"/>
    <mergeCell ref="R11:S11"/>
    <mergeCell ref="T11:U11"/>
    <mergeCell ref="V11:W11"/>
    <mergeCell ref="X11:Y11"/>
    <mergeCell ref="Z11:AA11"/>
    <mergeCell ref="AB11:AC11"/>
    <mergeCell ref="Z10:AA10"/>
    <mergeCell ref="AB10:AC10"/>
    <mergeCell ref="B11:C11"/>
    <mergeCell ref="D11:E11"/>
    <mergeCell ref="F11:G11"/>
    <mergeCell ref="H11:I11"/>
    <mergeCell ref="J11:K11"/>
    <mergeCell ref="L11:M11"/>
    <mergeCell ref="N11:O11"/>
    <mergeCell ref="P11:Q11"/>
    <mergeCell ref="N10:O10"/>
    <mergeCell ref="P10:Q10"/>
    <mergeCell ref="R10:S10"/>
    <mergeCell ref="T10:U10"/>
    <mergeCell ref="V10:W10"/>
    <mergeCell ref="X10:Y10"/>
    <mergeCell ref="AA12:AA13"/>
    <mergeCell ref="AB12:AC12"/>
    <mergeCell ref="N13:O13"/>
    <mergeCell ref="AB13:AC13"/>
    <mergeCell ref="AA8:AA9"/>
    <mergeCell ref="AB8:AC8"/>
    <mergeCell ref="N9:O9"/>
    <mergeCell ref="AB9:AC9"/>
    <mergeCell ref="B10:C10"/>
    <mergeCell ref="D10:E10"/>
    <mergeCell ref="F10:G10"/>
    <mergeCell ref="H10:I10"/>
    <mergeCell ref="J10:K10"/>
    <mergeCell ref="L10:M10"/>
    <mergeCell ref="U8:U9"/>
    <mergeCell ref="V8:V9"/>
    <mergeCell ref="W8:W9"/>
    <mergeCell ref="X8:X9"/>
    <mergeCell ref="Y8:Y9"/>
    <mergeCell ref="Z8:Z9"/>
    <mergeCell ref="N8:O8"/>
    <mergeCell ref="P8:P9"/>
    <mergeCell ref="Q8:Q9"/>
    <mergeCell ref="R8:R9"/>
    <mergeCell ref="S8:S9"/>
    <mergeCell ref="T8:T9"/>
    <mergeCell ref="H8:H9"/>
    <mergeCell ref="I8:I9"/>
    <mergeCell ref="J8:J9"/>
    <mergeCell ref="K8:K9"/>
    <mergeCell ref="L8:L9"/>
    <mergeCell ref="M8:M9"/>
    <mergeCell ref="B8:B9"/>
    <mergeCell ref="C8:C9"/>
    <mergeCell ref="D8:D9"/>
    <mergeCell ref="E8:E9"/>
    <mergeCell ref="Z7:AA7"/>
    <mergeCell ref="AB7:AC7"/>
    <mergeCell ref="Z6:AA6"/>
    <mergeCell ref="AB6:AC6"/>
    <mergeCell ref="B7:C7"/>
    <mergeCell ref="D7:E7"/>
    <mergeCell ref="F7:G7"/>
    <mergeCell ref="H7:I7"/>
    <mergeCell ref="J7:K7"/>
    <mergeCell ref="L7:M7"/>
    <mergeCell ref="N7:O7"/>
    <mergeCell ref="P7:Q7"/>
    <mergeCell ref="N6:O6"/>
    <mergeCell ref="P6:Q6"/>
    <mergeCell ref="R6:S6"/>
    <mergeCell ref="T6:U6"/>
    <mergeCell ref="V6:W6"/>
    <mergeCell ref="X6:Y6"/>
    <mergeCell ref="B6:C6"/>
    <mergeCell ref="D6:E6"/>
    <mergeCell ref="F6:G6"/>
    <mergeCell ref="H6:I6"/>
    <mergeCell ref="J6:K6"/>
    <mergeCell ref="L6:M6"/>
    <mergeCell ref="S4:S5"/>
    <mergeCell ref="T4:T5"/>
    <mergeCell ref="U4:U5"/>
    <mergeCell ref="V4:V5"/>
    <mergeCell ref="W4:W5"/>
    <mergeCell ref="K4:K5"/>
    <mergeCell ref="L4:L5"/>
    <mergeCell ref="M4:M5"/>
    <mergeCell ref="N4:O4"/>
    <mergeCell ref="P4:P5"/>
    <mergeCell ref="Q4:Q5"/>
    <mergeCell ref="F8:F9"/>
    <mergeCell ref="G8:G9"/>
    <mergeCell ref="R7:S7"/>
    <mergeCell ref="T7:U7"/>
    <mergeCell ref="V7:W7"/>
    <mergeCell ref="X7:Y7"/>
    <mergeCell ref="AB3:AC3"/>
    <mergeCell ref="B4:B5"/>
    <mergeCell ref="C4:C5"/>
    <mergeCell ref="D4:D5"/>
    <mergeCell ref="E4:E5"/>
    <mergeCell ref="F4:F5"/>
    <mergeCell ref="G4:G5"/>
    <mergeCell ref="H4:H5"/>
    <mergeCell ref="I4:I5"/>
    <mergeCell ref="J4:J5"/>
    <mergeCell ref="P3:Q3"/>
    <mergeCell ref="R3:S3"/>
    <mergeCell ref="T3:U3"/>
    <mergeCell ref="V3:W3"/>
    <mergeCell ref="X3:Y3"/>
    <mergeCell ref="Z3:AA3"/>
    <mergeCell ref="N1:O1"/>
    <mergeCell ref="B3:C3"/>
    <mergeCell ref="D3:E3"/>
    <mergeCell ref="F3:G3"/>
    <mergeCell ref="H3:I3"/>
    <mergeCell ref="J3:K3"/>
    <mergeCell ref="L3:M3"/>
    <mergeCell ref="N3:O3"/>
    <mergeCell ref="X4:X5"/>
    <mergeCell ref="Y4:Y5"/>
    <mergeCell ref="Z4:Z5"/>
    <mergeCell ref="AA4:AA5"/>
    <mergeCell ref="AB4:AC4"/>
    <mergeCell ref="N5:O5"/>
    <mergeCell ref="AB5:AC5"/>
    <mergeCell ref="R4:R5"/>
  </mergeCells>
  <printOptions gridLines="1"/>
  <pageMargins left="0" right="0" top="0" bottom="0" header="0.31496062992125984" footer="0.31496062992125984"/>
  <pageSetup paperSize="9" scale="31"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46993-9F03-4B5B-89E8-11610E1D6346}">
  <dimension ref="A1:ANR1058"/>
  <sheetViews>
    <sheetView tabSelected="1" zoomScale="77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F2" sqref="F2"/>
    </sheetView>
  </sheetViews>
  <sheetFormatPr defaultColWidth="7.6328125" defaultRowHeight="14.5" x14ac:dyDescent="0.35"/>
  <cols>
    <col min="1" max="1" width="9.36328125" style="14" bestFit="1" customWidth="1"/>
    <col min="2" max="1058" width="6.453125" style="14" bestFit="1" customWidth="1"/>
    <col min="1059" max="16384" width="7.6328125" style="14"/>
  </cols>
  <sheetData>
    <row r="1" spans="1:1058" ht="63" x14ac:dyDescent="0.35">
      <c r="A1" s="7" t="s">
        <v>3898</v>
      </c>
      <c r="B1" s="8" t="s">
        <v>3899</v>
      </c>
      <c r="C1" s="8" t="s">
        <v>1</v>
      </c>
      <c r="D1" s="8" t="s">
        <v>2</v>
      </c>
      <c r="E1" s="8" t="s">
        <v>3</v>
      </c>
      <c r="F1" s="8" t="s">
        <v>4</v>
      </c>
      <c r="G1" s="8" t="s">
        <v>5</v>
      </c>
      <c r="H1" s="9" t="s">
        <v>6</v>
      </c>
      <c r="I1" s="9" t="s">
        <v>18</v>
      </c>
      <c r="J1" s="8" t="s">
        <v>17</v>
      </c>
      <c r="K1" s="8" t="s">
        <v>16</v>
      </c>
      <c r="L1" s="8" t="s">
        <v>15</v>
      </c>
      <c r="M1" s="8" t="s">
        <v>14</v>
      </c>
      <c r="N1" s="8" t="s">
        <v>13</v>
      </c>
      <c r="O1" s="8" t="s">
        <v>7</v>
      </c>
      <c r="P1" s="8" t="s">
        <v>8</v>
      </c>
      <c r="Q1" s="8" t="s">
        <v>9</v>
      </c>
      <c r="R1" s="8" t="s">
        <v>10</v>
      </c>
      <c r="S1" s="8" t="s">
        <v>11</v>
      </c>
      <c r="T1" s="9" t="s">
        <v>12</v>
      </c>
      <c r="U1" s="9" t="s">
        <v>24</v>
      </c>
      <c r="V1" s="8" t="s">
        <v>23</v>
      </c>
      <c r="W1" s="8" t="s">
        <v>22</v>
      </c>
      <c r="X1" s="8" t="s">
        <v>21</v>
      </c>
      <c r="Y1" s="8" t="s">
        <v>20</v>
      </c>
      <c r="Z1" s="8" t="s">
        <v>19</v>
      </c>
      <c r="AA1" s="8" t="s">
        <v>25</v>
      </c>
      <c r="AB1" s="8" t="s">
        <v>26</v>
      </c>
      <c r="AC1" s="8" t="s">
        <v>27</v>
      </c>
      <c r="AD1" s="8" t="s">
        <v>28</v>
      </c>
      <c r="AE1" s="8" t="s">
        <v>29</v>
      </c>
      <c r="AF1" s="9" t="s">
        <v>30</v>
      </c>
      <c r="AG1" s="9" t="s">
        <v>42</v>
      </c>
      <c r="AH1" s="8" t="s">
        <v>41</v>
      </c>
      <c r="AI1" s="8" t="s">
        <v>40</v>
      </c>
      <c r="AJ1" s="8" t="s">
        <v>39</v>
      </c>
      <c r="AK1" s="8" t="s">
        <v>38</v>
      </c>
      <c r="AL1" s="8" t="s">
        <v>37</v>
      </c>
      <c r="AM1" s="8" t="s">
        <v>31</v>
      </c>
      <c r="AN1" s="8" t="s">
        <v>32</v>
      </c>
      <c r="AO1" s="8" t="s">
        <v>33</v>
      </c>
      <c r="AP1" s="8" t="s">
        <v>34</v>
      </c>
      <c r="AQ1" s="8" t="s">
        <v>35</v>
      </c>
      <c r="AR1" s="9" t="s">
        <v>36</v>
      </c>
      <c r="AS1" s="9" t="s">
        <v>48</v>
      </c>
      <c r="AT1" s="8" t="s">
        <v>47</v>
      </c>
      <c r="AU1" s="8" t="s">
        <v>46</v>
      </c>
      <c r="AV1" s="8" t="s">
        <v>45</v>
      </c>
      <c r="AW1" s="8" t="s">
        <v>44</v>
      </c>
      <c r="AX1" s="8" t="s">
        <v>43</v>
      </c>
      <c r="AY1" s="8" t="s">
        <v>49</v>
      </c>
      <c r="AZ1" s="8" t="s">
        <v>50</v>
      </c>
      <c r="BA1" s="8" t="s">
        <v>51</v>
      </c>
      <c r="BB1" s="8" t="s">
        <v>52</v>
      </c>
      <c r="BC1" s="8" t="s">
        <v>53</v>
      </c>
      <c r="BD1" s="9" t="s">
        <v>54</v>
      </c>
      <c r="BE1" s="9" t="s">
        <v>66</v>
      </c>
      <c r="BF1" s="8" t="s">
        <v>65</v>
      </c>
      <c r="BG1" s="8" t="s">
        <v>64</v>
      </c>
      <c r="BH1" s="8" t="s">
        <v>63</v>
      </c>
      <c r="BI1" s="8" t="s">
        <v>62</v>
      </c>
      <c r="BJ1" s="8" t="s">
        <v>61</v>
      </c>
      <c r="BK1" s="8" t="s">
        <v>55</v>
      </c>
      <c r="BL1" s="8" t="s">
        <v>56</v>
      </c>
      <c r="BM1" s="8" t="s">
        <v>57</v>
      </c>
      <c r="BN1" s="8" t="s">
        <v>58</v>
      </c>
      <c r="BO1" s="8" t="s">
        <v>59</v>
      </c>
      <c r="BP1" s="8" t="s">
        <v>60</v>
      </c>
      <c r="BQ1" s="8" t="s">
        <v>72</v>
      </c>
      <c r="BR1" s="8" t="s">
        <v>71</v>
      </c>
      <c r="BS1" s="8" t="s">
        <v>70</v>
      </c>
      <c r="BT1" s="8" t="s">
        <v>69</v>
      </c>
      <c r="BU1" s="8" t="s">
        <v>68</v>
      </c>
      <c r="BV1" s="8" t="s">
        <v>67</v>
      </c>
      <c r="BW1" s="8" t="s">
        <v>73</v>
      </c>
      <c r="BX1" s="8" t="s">
        <v>74</v>
      </c>
      <c r="BY1" s="8" t="s">
        <v>75</v>
      </c>
      <c r="BZ1" s="8" t="s">
        <v>76</v>
      </c>
      <c r="CA1" s="8" t="s">
        <v>77</v>
      </c>
      <c r="CB1" s="8" t="s">
        <v>78</v>
      </c>
      <c r="CC1" s="8" t="s">
        <v>90</v>
      </c>
      <c r="CD1" s="8" t="s">
        <v>89</v>
      </c>
      <c r="CE1" s="8" t="s">
        <v>88</v>
      </c>
      <c r="CF1" s="8" t="s">
        <v>87</v>
      </c>
      <c r="CG1" s="8" t="s">
        <v>86</v>
      </c>
      <c r="CH1" s="8" t="s">
        <v>85</v>
      </c>
      <c r="CI1" s="8" t="s">
        <v>79</v>
      </c>
      <c r="CJ1" s="8" t="s">
        <v>80</v>
      </c>
      <c r="CK1" s="8" t="s">
        <v>81</v>
      </c>
      <c r="CL1" s="8" t="s">
        <v>82</v>
      </c>
      <c r="CM1" s="8" t="s">
        <v>83</v>
      </c>
      <c r="CN1" s="8" t="s">
        <v>84</v>
      </c>
      <c r="CO1" s="8" t="s">
        <v>96</v>
      </c>
      <c r="CP1" s="8" t="s">
        <v>95</v>
      </c>
      <c r="CQ1" s="8" t="s">
        <v>94</v>
      </c>
      <c r="CR1" s="8" t="s">
        <v>93</v>
      </c>
      <c r="CS1" s="8" t="s">
        <v>92</v>
      </c>
      <c r="CT1" s="8" t="s">
        <v>91</v>
      </c>
      <c r="CU1" s="8" t="s">
        <v>97</v>
      </c>
      <c r="CV1" s="8" t="s">
        <v>98</v>
      </c>
      <c r="CW1" s="8" t="s">
        <v>99</v>
      </c>
      <c r="CX1" s="8" t="s">
        <v>100</v>
      </c>
      <c r="CY1" s="8" t="s">
        <v>101</v>
      </c>
      <c r="CZ1" s="8" t="s">
        <v>102</v>
      </c>
      <c r="DA1" s="8" t="s">
        <v>114</v>
      </c>
      <c r="DB1" s="8" t="s">
        <v>113</v>
      </c>
      <c r="DC1" s="8" t="s">
        <v>112</v>
      </c>
      <c r="DD1" s="8" t="s">
        <v>111</v>
      </c>
      <c r="DE1" s="8" t="s">
        <v>110</v>
      </c>
      <c r="DF1" s="8" t="s">
        <v>109</v>
      </c>
      <c r="DG1" s="8" t="s">
        <v>103</v>
      </c>
      <c r="DH1" s="8" t="s">
        <v>104</v>
      </c>
      <c r="DI1" s="8" t="s">
        <v>105</v>
      </c>
      <c r="DJ1" s="8" t="s">
        <v>106</v>
      </c>
      <c r="DK1" s="8" t="s">
        <v>107</v>
      </c>
      <c r="DL1" s="8" t="s">
        <v>108</v>
      </c>
      <c r="DM1" s="8" t="s">
        <v>120</v>
      </c>
      <c r="DN1" s="8" t="s">
        <v>119</v>
      </c>
      <c r="DO1" s="8" t="s">
        <v>118</v>
      </c>
      <c r="DP1" s="8" t="s">
        <v>117</v>
      </c>
      <c r="DQ1" s="8" t="s">
        <v>116</v>
      </c>
      <c r="DR1" s="8" t="s">
        <v>115</v>
      </c>
      <c r="DS1" s="8" t="s">
        <v>121</v>
      </c>
      <c r="DT1" s="8" t="s">
        <v>122</v>
      </c>
      <c r="DU1" s="8" t="s">
        <v>123</v>
      </c>
      <c r="DV1" s="8" t="s">
        <v>124</v>
      </c>
      <c r="DW1" s="8" t="s">
        <v>125</v>
      </c>
      <c r="DX1" s="8" t="s">
        <v>126</v>
      </c>
      <c r="DY1" s="8" t="s">
        <v>138</v>
      </c>
      <c r="DZ1" s="8" t="s">
        <v>137</v>
      </c>
      <c r="EA1" s="8" t="s">
        <v>136</v>
      </c>
      <c r="EB1" s="8" t="s">
        <v>135</v>
      </c>
      <c r="EC1" s="8" t="s">
        <v>134</v>
      </c>
      <c r="ED1" s="8" t="s">
        <v>133</v>
      </c>
      <c r="EE1" s="8" t="s">
        <v>127</v>
      </c>
      <c r="EF1" s="8" t="s">
        <v>128</v>
      </c>
      <c r="EG1" s="8" t="s">
        <v>129</v>
      </c>
      <c r="EH1" s="8" t="s">
        <v>130</v>
      </c>
      <c r="EI1" s="8" t="s">
        <v>131</v>
      </c>
      <c r="EJ1" s="8" t="s">
        <v>132</v>
      </c>
      <c r="EK1" s="8" t="s">
        <v>144</v>
      </c>
      <c r="EL1" s="8" t="s">
        <v>143</v>
      </c>
      <c r="EM1" s="8" t="s">
        <v>142</v>
      </c>
      <c r="EN1" s="8" t="s">
        <v>141</v>
      </c>
      <c r="EO1" s="8" t="s">
        <v>140</v>
      </c>
      <c r="EP1" s="8" t="s">
        <v>139</v>
      </c>
      <c r="EQ1" s="8" t="s">
        <v>145</v>
      </c>
      <c r="ER1" s="8" t="s">
        <v>146</v>
      </c>
      <c r="ES1" s="8" t="s">
        <v>147</v>
      </c>
      <c r="ET1" s="8" t="s">
        <v>148</v>
      </c>
      <c r="EU1" s="8" t="s">
        <v>149</v>
      </c>
      <c r="EV1" s="8" t="s">
        <v>150</v>
      </c>
      <c r="EW1" s="8" t="s">
        <v>162</v>
      </c>
      <c r="EX1" s="8" t="s">
        <v>161</v>
      </c>
      <c r="EY1" s="8" t="s">
        <v>160</v>
      </c>
      <c r="EZ1" s="8" t="s">
        <v>159</v>
      </c>
      <c r="FA1" s="8" t="s">
        <v>158</v>
      </c>
      <c r="FB1" s="8" t="s">
        <v>157</v>
      </c>
      <c r="FC1" s="8" t="s">
        <v>151</v>
      </c>
      <c r="FD1" s="8" t="s">
        <v>152</v>
      </c>
      <c r="FE1" s="8" t="s">
        <v>153</v>
      </c>
      <c r="FF1" s="8" t="s">
        <v>154</v>
      </c>
      <c r="FG1" s="8" t="s">
        <v>155</v>
      </c>
      <c r="FH1" s="8" t="s">
        <v>156</v>
      </c>
      <c r="FI1" s="8" t="s">
        <v>168</v>
      </c>
      <c r="FJ1" s="8" t="s">
        <v>167</v>
      </c>
      <c r="FK1" s="8" t="s">
        <v>166</v>
      </c>
      <c r="FL1" s="8" t="s">
        <v>165</v>
      </c>
      <c r="FM1" s="8" t="s">
        <v>164</v>
      </c>
      <c r="FN1" s="8" t="s">
        <v>163</v>
      </c>
      <c r="FO1" s="8" t="s">
        <v>169</v>
      </c>
      <c r="FP1" s="8" t="s">
        <v>170</v>
      </c>
      <c r="FQ1" s="8" t="s">
        <v>171</v>
      </c>
      <c r="FR1" s="8" t="s">
        <v>172</v>
      </c>
      <c r="FS1" s="8" t="s">
        <v>173</v>
      </c>
      <c r="FT1" s="8" t="s">
        <v>174</v>
      </c>
      <c r="FU1" s="8" t="s">
        <v>186</v>
      </c>
      <c r="FV1" s="8" t="s">
        <v>185</v>
      </c>
      <c r="FW1" s="8" t="s">
        <v>184</v>
      </c>
      <c r="FX1" s="8" t="s">
        <v>183</v>
      </c>
      <c r="FY1" s="8" t="s">
        <v>182</v>
      </c>
      <c r="FZ1" s="8" t="s">
        <v>181</v>
      </c>
      <c r="GA1" s="8" t="s">
        <v>175</v>
      </c>
      <c r="GB1" s="8" t="s">
        <v>176</v>
      </c>
      <c r="GC1" s="8" t="s">
        <v>177</v>
      </c>
      <c r="GD1" s="8" t="s">
        <v>178</v>
      </c>
      <c r="GE1" s="8" t="s">
        <v>179</v>
      </c>
      <c r="GF1" s="8" t="s">
        <v>180</v>
      </c>
      <c r="GG1" s="8" t="s">
        <v>192</v>
      </c>
      <c r="GH1" s="8" t="s">
        <v>191</v>
      </c>
      <c r="GI1" s="8" t="s">
        <v>190</v>
      </c>
      <c r="GJ1" s="8" t="s">
        <v>189</v>
      </c>
      <c r="GK1" s="8" t="s">
        <v>188</v>
      </c>
      <c r="GL1" s="8" t="s">
        <v>187</v>
      </c>
      <c r="GM1" s="10" t="s">
        <v>193</v>
      </c>
      <c r="GN1" s="11" t="s">
        <v>194</v>
      </c>
      <c r="GO1" s="11" t="s">
        <v>195</v>
      </c>
      <c r="GP1" s="11" t="s">
        <v>196</v>
      </c>
      <c r="GQ1" s="11" t="s">
        <v>197</v>
      </c>
      <c r="GR1" s="11" t="s">
        <v>198</v>
      </c>
      <c r="GS1" s="11" t="s">
        <v>210</v>
      </c>
      <c r="GT1" s="11" t="s">
        <v>209</v>
      </c>
      <c r="GU1" s="11" t="s">
        <v>208</v>
      </c>
      <c r="GV1" s="11" t="s">
        <v>207</v>
      </c>
      <c r="GW1" s="11" t="s">
        <v>206</v>
      </c>
      <c r="GX1" s="11" t="s">
        <v>205</v>
      </c>
      <c r="GY1" s="11" t="s">
        <v>199</v>
      </c>
      <c r="GZ1" s="11" t="s">
        <v>200</v>
      </c>
      <c r="HA1" s="11" t="s">
        <v>201</v>
      </c>
      <c r="HB1" s="11" t="s">
        <v>202</v>
      </c>
      <c r="HC1" s="11" t="s">
        <v>203</v>
      </c>
      <c r="HD1" s="11" t="s">
        <v>204</v>
      </c>
      <c r="HE1" s="11" t="s">
        <v>216</v>
      </c>
      <c r="HF1" s="11" t="s">
        <v>215</v>
      </c>
      <c r="HG1" s="11" t="s">
        <v>214</v>
      </c>
      <c r="HH1" s="11" t="s">
        <v>213</v>
      </c>
      <c r="HI1" s="11" t="s">
        <v>212</v>
      </c>
      <c r="HJ1" s="11" t="s">
        <v>211</v>
      </c>
      <c r="HK1" s="12" t="s">
        <v>217</v>
      </c>
      <c r="HL1" s="12" t="s">
        <v>218</v>
      </c>
      <c r="HM1" s="12" t="s">
        <v>219</v>
      </c>
      <c r="HN1" s="12" t="s">
        <v>220</v>
      </c>
      <c r="HO1" s="12" t="s">
        <v>221</v>
      </c>
      <c r="HP1" s="12" t="s">
        <v>222</v>
      </c>
      <c r="HQ1" s="12" t="s">
        <v>234</v>
      </c>
      <c r="HR1" s="12" t="s">
        <v>233</v>
      </c>
      <c r="HS1" s="12" t="s">
        <v>232</v>
      </c>
      <c r="HT1" s="12" t="s">
        <v>231</v>
      </c>
      <c r="HU1" s="12" t="s">
        <v>230</v>
      </c>
      <c r="HV1" s="12" t="s">
        <v>229</v>
      </c>
      <c r="HW1" s="12" t="s">
        <v>223</v>
      </c>
      <c r="HX1" s="12" t="s">
        <v>224</v>
      </c>
      <c r="HY1" s="12" t="s">
        <v>225</v>
      </c>
      <c r="HZ1" s="12" t="s">
        <v>226</v>
      </c>
      <c r="IA1" s="12" t="s">
        <v>227</v>
      </c>
      <c r="IB1" s="12" t="s">
        <v>228</v>
      </c>
      <c r="IC1" s="12" t="s">
        <v>240</v>
      </c>
      <c r="ID1" s="12" t="s">
        <v>239</v>
      </c>
      <c r="IE1" s="12" t="s">
        <v>238</v>
      </c>
      <c r="IF1" s="12" t="s">
        <v>237</v>
      </c>
      <c r="IG1" s="12" t="s">
        <v>236</v>
      </c>
      <c r="IH1" s="12" t="s">
        <v>235</v>
      </c>
      <c r="II1" s="12" t="s">
        <v>241</v>
      </c>
      <c r="IJ1" s="12" t="s">
        <v>242</v>
      </c>
      <c r="IK1" s="12" t="s">
        <v>243</v>
      </c>
      <c r="IL1" s="12" t="s">
        <v>244</v>
      </c>
      <c r="IM1" s="12" t="s">
        <v>245</v>
      </c>
      <c r="IN1" s="12" t="s">
        <v>246</v>
      </c>
      <c r="IO1" s="12" t="s">
        <v>258</v>
      </c>
      <c r="IP1" s="12" t="s">
        <v>257</v>
      </c>
      <c r="IQ1" s="12" t="s">
        <v>256</v>
      </c>
      <c r="IR1" s="12" t="s">
        <v>255</v>
      </c>
      <c r="IS1" s="12" t="s">
        <v>254</v>
      </c>
      <c r="IT1" s="12" t="s">
        <v>253</v>
      </c>
      <c r="IU1" s="12" t="s">
        <v>247</v>
      </c>
      <c r="IV1" s="12" t="s">
        <v>248</v>
      </c>
      <c r="IW1" s="12" t="s">
        <v>249</v>
      </c>
      <c r="IX1" s="12" t="s">
        <v>250</v>
      </c>
      <c r="IY1" s="12" t="s">
        <v>251</v>
      </c>
      <c r="IZ1" s="12" t="s">
        <v>252</v>
      </c>
      <c r="JA1" s="11" t="s">
        <v>3900</v>
      </c>
      <c r="JB1" s="11" t="s">
        <v>3901</v>
      </c>
      <c r="JC1" s="12" t="s">
        <v>262</v>
      </c>
      <c r="JD1" s="12" t="s">
        <v>261</v>
      </c>
      <c r="JE1" s="12" t="s">
        <v>260</v>
      </c>
      <c r="JF1" s="12" t="s">
        <v>259</v>
      </c>
      <c r="JG1" s="12" t="s">
        <v>264</v>
      </c>
      <c r="JH1" s="12" t="s">
        <v>265</v>
      </c>
      <c r="JI1" s="12" t="s">
        <v>266</v>
      </c>
      <c r="JJ1" s="12" t="s">
        <v>267</v>
      </c>
      <c r="JK1" s="12" t="s">
        <v>268</v>
      </c>
      <c r="JL1" s="12" t="s">
        <v>269</v>
      </c>
      <c r="JM1" s="12" t="s">
        <v>279</v>
      </c>
      <c r="JN1" s="12" t="s">
        <v>278</v>
      </c>
      <c r="JO1" s="12" t="s">
        <v>277</v>
      </c>
      <c r="JP1" s="12" t="s">
        <v>276</v>
      </c>
      <c r="JQ1" s="12" t="s">
        <v>275</v>
      </c>
      <c r="JR1" s="12" t="s">
        <v>274</v>
      </c>
      <c r="JS1" s="12" t="s">
        <v>270</v>
      </c>
      <c r="JT1" s="12" t="s">
        <v>271</v>
      </c>
      <c r="JU1" s="12" t="s">
        <v>272</v>
      </c>
      <c r="JV1" s="12" t="s">
        <v>273</v>
      </c>
      <c r="JW1" s="12" t="s">
        <v>3902</v>
      </c>
      <c r="JX1" s="11" t="s">
        <v>3903</v>
      </c>
      <c r="JY1" s="11" t="s">
        <v>285</v>
      </c>
      <c r="JZ1" s="12" t="s">
        <v>284</v>
      </c>
      <c r="KA1" s="12" t="s">
        <v>283</v>
      </c>
      <c r="KB1" s="12" t="s">
        <v>282</v>
      </c>
      <c r="KC1" s="12" t="s">
        <v>281</v>
      </c>
      <c r="KD1" s="12" t="s">
        <v>280</v>
      </c>
      <c r="KE1" s="12" t="s">
        <v>286</v>
      </c>
      <c r="KF1" s="12" t="s">
        <v>287</v>
      </c>
      <c r="KG1" s="12" t="s">
        <v>288</v>
      </c>
      <c r="KH1" s="12" t="s">
        <v>289</v>
      </c>
      <c r="KI1" s="12" t="s">
        <v>290</v>
      </c>
      <c r="KJ1" s="12" t="s">
        <v>291</v>
      </c>
      <c r="KK1" s="12" t="s">
        <v>303</v>
      </c>
      <c r="KL1" s="12" t="s">
        <v>302</v>
      </c>
      <c r="KM1" s="12" t="s">
        <v>301</v>
      </c>
      <c r="KN1" s="12" t="s">
        <v>300</v>
      </c>
      <c r="KO1" s="12" t="s">
        <v>299</v>
      </c>
      <c r="KP1" s="12" t="s">
        <v>298</v>
      </c>
      <c r="KQ1" s="12" t="s">
        <v>292</v>
      </c>
      <c r="KR1" s="12" t="s">
        <v>293</v>
      </c>
      <c r="KS1" s="12" t="s">
        <v>294</v>
      </c>
      <c r="KT1" s="12" t="s">
        <v>295</v>
      </c>
      <c r="KU1" s="12" t="s">
        <v>296</v>
      </c>
      <c r="KV1" s="12" t="s">
        <v>297</v>
      </c>
      <c r="KW1" s="12" t="s">
        <v>309</v>
      </c>
      <c r="KX1" s="12" t="s">
        <v>308</v>
      </c>
      <c r="KY1" s="12" t="s">
        <v>307</v>
      </c>
      <c r="KZ1" s="12" t="s">
        <v>306</v>
      </c>
      <c r="LA1" s="12" t="s">
        <v>305</v>
      </c>
      <c r="LB1" s="12" t="s">
        <v>304</v>
      </c>
      <c r="LC1" s="12" t="s">
        <v>310</v>
      </c>
      <c r="LD1" s="12" t="s">
        <v>311</v>
      </c>
      <c r="LE1" s="12" t="s">
        <v>312</v>
      </c>
      <c r="LF1" s="12" t="s">
        <v>313</v>
      </c>
      <c r="LG1" s="12" t="s">
        <v>314</v>
      </c>
      <c r="LH1" s="12" t="s">
        <v>315</v>
      </c>
      <c r="LI1" s="12" t="s">
        <v>327</v>
      </c>
      <c r="LJ1" s="12" t="s">
        <v>326</v>
      </c>
      <c r="LK1" s="12" t="s">
        <v>325</v>
      </c>
      <c r="LL1" s="12" t="s">
        <v>324</v>
      </c>
      <c r="LM1" s="12" t="s">
        <v>323</v>
      </c>
      <c r="LN1" s="12" t="s">
        <v>322</v>
      </c>
      <c r="LO1" s="12" t="s">
        <v>316</v>
      </c>
      <c r="LP1" s="12" t="s">
        <v>317</v>
      </c>
      <c r="LQ1" s="12" t="s">
        <v>318</v>
      </c>
      <c r="LR1" s="12" t="s">
        <v>319</v>
      </c>
      <c r="LS1" s="12" t="s">
        <v>320</v>
      </c>
      <c r="LT1" s="12" t="s">
        <v>321</v>
      </c>
      <c r="LU1" s="12" t="s">
        <v>333</v>
      </c>
      <c r="LV1" s="12" t="s">
        <v>332</v>
      </c>
      <c r="LW1" s="12" t="s">
        <v>331</v>
      </c>
      <c r="LX1" s="12" t="s">
        <v>330</v>
      </c>
      <c r="LY1" s="12" t="s">
        <v>329</v>
      </c>
      <c r="LZ1" s="12" t="s">
        <v>328</v>
      </c>
      <c r="MA1" s="12" t="s">
        <v>334</v>
      </c>
      <c r="MB1" s="12" t="s">
        <v>335</v>
      </c>
      <c r="MC1" s="12" t="s">
        <v>336</v>
      </c>
      <c r="MD1" s="12" t="s">
        <v>337</v>
      </c>
      <c r="ME1" s="12" t="s">
        <v>338</v>
      </c>
      <c r="MF1" s="12" t="s">
        <v>339</v>
      </c>
      <c r="MG1" s="12" t="s">
        <v>351</v>
      </c>
      <c r="MH1" s="12" t="s">
        <v>350</v>
      </c>
      <c r="MI1" s="12" t="s">
        <v>349</v>
      </c>
      <c r="MJ1" s="12" t="s">
        <v>348</v>
      </c>
      <c r="MK1" s="12" t="s">
        <v>347</v>
      </c>
      <c r="ML1" s="12" t="s">
        <v>346</v>
      </c>
      <c r="MM1" s="12" t="s">
        <v>340</v>
      </c>
      <c r="MN1" s="12" t="s">
        <v>341</v>
      </c>
      <c r="MO1" s="12" t="s">
        <v>342</v>
      </c>
      <c r="MP1" s="12" t="s">
        <v>343</v>
      </c>
      <c r="MQ1" s="12" t="s">
        <v>344</v>
      </c>
      <c r="MR1" s="12" t="s">
        <v>345</v>
      </c>
      <c r="MS1" s="12" t="s">
        <v>357</v>
      </c>
      <c r="MT1" s="12" t="s">
        <v>356</v>
      </c>
      <c r="MU1" s="12" t="s">
        <v>355</v>
      </c>
      <c r="MV1" s="12" t="s">
        <v>354</v>
      </c>
      <c r="MW1" s="12" t="s">
        <v>353</v>
      </c>
      <c r="MX1" s="12" t="s">
        <v>352</v>
      </c>
      <c r="MY1" s="12" t="s">
        <v>358</v>
      </c>
      <c r="MZ1" s="12" t="s">
        <v>359</v>
      </c>
      <c r="NA1" s="12" t="s">
        <v>360</v>
      </c>
      <c r="NB1" s="12" t="s">
        <v>361</v>
      </c>
      <c r="NC1" s="12" t="s">
        <v>362</v>
      </c>
      <c r="ND1" s="12" t="s">
        <v>363</v>
      </c>
      <c r="NE1" s="12" t="s">
        <v>375</v>
      </c>
      <c r="NF1" s="12" t="s">
        <v>374</v>
      </c>
      <c r="NG1" s="12" t="s">
        <v>373</v>
      </c>
      <c r="NH1" s="12" t="s">
        <v>372</v>
      </c>
      <c r="NI1" s="12" t="s">
        <v>371</v>
      </c>
      <c r="NJ1" s="12" t="s">
        <v>370</v>
      </c>
      <c r="NK1" s="12" t="s">
        <v>364</v>
      </c>
      <c r="NL1" s="12" t="s">
        <v>365</v>
      </c>
      <c r="NM1" s="12" t="s">
        <v>366</v>
      </c>
      <c r="NN1" s="12" t="s">
        <v>367</v>
      </c>
      <c r="NO1" s="12" t="s">
        <v>368</v>
      </c>
      <c r="NP1" s="12" t="s">
        <v>369</v>
      </c>
      <c r="NQ1" s="12" t="s">
        <v>381</v>
      </c>
      <c r="NR1" s="12" t="s">
        <v>380</v>
      </c>
      <c r="NS1" s="12" t="s">
        <v>379</v>
      </c>
      <c r="NT1" s="12" t="s">
        <v>378</v>
      </c>
      <c r="NU1" s="12" t="s">
        <v>377</v>
      </c>
      <c r="NV1" s="12" t="s">
        <v>376</v>
      </c>
      <c r="NW1" s="12" t="s">
        <v>382</v>
      </c>
      <c r="NX1" s="12" t="s">
        <v>383</v>
      </c>
      <c r="NY1" s="12" t="s">
        <v>384</v>
      </c>
      <c r="NZ1" s="12" t="s">
        <v>385</v>
      </c>
      <c r="OA1" s="12" t="s">
        <v>386</v>
      </c>
      <c r="OB1" s="12" t="s">
        <v>387</v>
      </c>
      <c r="OC1" s="12" t="s">
        <v>399</v>
      </c>
      <c r="OD1" s="12" t="s">
        <v>398</v>
      </c>
      <c r="OE1" s="12" t="s">
        <v>397</v>
      </c>
      <c r="OF1" s="12" t="s">
        <v>396</v>
      </c>
      <c r="OG1" s="12" t="s">
        <v>395</v>
      </c>
      <c r="OH1" s="12" t="s">
        <v>394</v>
      </c>
      <c r="OI1" s="12" t="s">
        <v>388</v>
      </c>
      <c r="OJ1" s="12" t="s">
        <v>389</v>
      </c>
      <c r="OK1" s="12" t="s">
        <v>390</v>
      </c>
      <c r="OL1" s="12" t="s">
        <v>391</v>
      </c>
      <c r="OM1" s="12" t="s">
        <v>392</v>
      </c>
      <c r="ON1" s="12" t="s">
        <v>393</v>
      </c>
      <c r="OO1" s="12" t="s">
        <v>405</v>
      </c>
      <c r="OP1" s="12" t="s">
        <v>404</v>
      </c>
      <c r="OQ1" s="12" t="s">
        <v>403</v>
      </c>
      <c r="OR1" s="12" t="s">
        <v>402</v>
      </c>
      <c r="OS1" s="12" t="s">
        <v>401</v>
      </c>
      <c r="OT1" s="12" t="s">
        <v>400</v>
      </c>
      <c r="OU1" s="12" t="s">
        <v>406</v>
      </c>
      <c r="OV1" s="12" t="s">
        <v>407</v>
      </c>
      <c r="OW1" s="12" t="s">
        <v>408</v>
      </c>
      <c r="OX1" s="12" t="s">
        <v>409</v>
      </c>
      <c r="OY1" s="12" t="s">
        <v>410</v>
      </c>
      <c r="OZ1" s="12" t="s">
        <v>411</v>
      </c>
      <c r="PA1" s="12" t="s">
        <v>423</v>
      </c>
      <c r="PB1" s="12" t="s">
        <v>422</v>
      </c>
      <c r="PC1" s="12" t="s">
        <v>421</v>
      </c>
      <c r="PD1" s="12" t="s">
        <v>420</v>
      </c>
      <c r="PE1" s="12" t="s">
        <v>419</v>
      </c>
      <c r="PF1" s="12" t="s">
        <v>418</v>
      </c>
      <c r="PG1" s="12" t="s">
        <v>412</v>
      </c>
      <c r="PH1" s="12" t="s">
        <v>413</v>
      </c>
      <c r="PI1" s="12" t="s">
        <v>414</v>
      </c>
      <c r="PJ1" s="12" t="s">
        <v>415</v>
      </c>
      <c r="PK1" s="12" t="s">
        <v>416</v>
      </c>
      <c r="PL1" s="12" t="s">
        <v>417</v>
      </c>
      <c r="PM1" s="12" t="s">
        <v>429</v>
      </c>
      <c r="PN1" s="12" t="s">
        <v>428</v>
      </c>
      <c r="PO1" s="12" t="s">
        <v>427</v>
      </c>
      <c r="PP1" s="12" t="s">
        <v>426</v>
      </c>
      <c r="PQ1" s="12" t="s">
        <v>425</v>
      </c>
      <c r="PR1" s="12" t="s">
        <v>424</v>
      </c>
      <c r="PS1" s="12" t="s">
        <v>430</v>
      </c>
      <c r="PT1" s="12" t="s">
        <v>431</v>
      </c>
      <c r="PU1" s="12" t="s">
        <v>432</v>
      </c>
      <c r="PV1" s="12" t="s">
        <v>433</v>
      </c>
      <c r="PW1" s="12" t="s">
        <v>434</v>
      </c>
      <c r="PX1" s="12" t="s">
        <v>435</v>
      </c>
      <c r="PY1" s="12" t="s">
        <v>447</v>
      </c>
      <c r="PZ1" s="12" t="s">
        <v>446</v>
      </c>
      <c r="QA1" s="12" t="s">
        <v>445</v>
      </c>
      <c r="QB1" s="12" t="s">
        <v>444</v>
      </c>
      <c r="QC1" s="12" t="s">
        <v>443</v>
      </c>
      <c r="QD1" s="12" t="s">
        <v>442</v>
      </c>
      <c r="QE1" s="12" t="s">
        <v>436</v>
      </c>
      <c r="QF1" s="12" t="s">
        <v>437</v>
      </c>
      <c r="QG1" s="12" t="s">
        <v>438</v>
      </c>
      <c r="QH1" s="12" t="s">
        <v>439</v>
      </c>
      <c r="QI1" s="12" t="s">
        <v>440</v>
      </c>
      <c r="QJ1" s="12" t="s">
        <v>441</v>
      </c>
      <c r="QK1" s="12" t="s">
        <v>453</v>
      </c>
      <c r="QL1" s="12" t="s">
        <v>452</v>
      </c>
      <c r="QM1" s="12" t="s">
        <v>451</v>
      </c>
      <c r="QN1" s="12" t="s">
        <v>450</v>
      </c>
      <c r="QO1" s="12" t="s">
        <v>449</v>
      </c>
      <c r="QP1" s="12" t="s">
        <v>448</v>
      </c>
      <c r="QQ1" s="12" t="s">
        <v>454</v>
      </c>
      <c r="QR1" s="12" t="s">
        <v>455</v>
      </c>
      <c r="QS1" s="12" t="s">
        <v>456</v>
      </c>
      <c r="QT1" s="12" t="s">
        <v>457</v>
      </c>
      <c r="QU1" s="12" t="s">
        <v>458</v>
      </c>
      <c r="QV1" s="12" t="s">
        <v>459</v>
      </c>
      <c r="QW1" s="12" t="s">
        <v>471</v>
      </c>
      <c r="QX1" s="12" t="s">
        <v>470</v>
      </c>
      <c r="QY1" s="12" t="s">
        <v>469</v>
      </c>
      <c r="QZ1" s="12" t="s">
        <v>468</v>
      </c>
      <c r="RA1" s="12" t="s">
        <v>467</v>
      </c>
      <c r="RB1" s="12" t="s">
        <v>466</v>
      </c>
      <c r="RC1" s="12" t="s">
        <v>460</v>
      </c>
      <c r="RD1" s="12" t="s">
        <v>461</v>
      </c>
      <c r="RE1" s="12" t="s">
        <v>462</v>
      </c>
      <c r="RF1" s="12" t="s">
        <v>463</v>
      </c>
      <c r="RG1" s="12" t="s">
        <v>464</v>
      </c>
      <c r="RH1" s="12" t="s">
        <v>465</v>
      </c>
      <c r="RI1" s="12" t="s">
        <v>477</v>
      </c>
      <c r="RJ1" s="12" t="s">
        <v>476</v>
      </c>
      <c r="RK1" s="12" t="s">
        <v>475</v>
      </c>
      <c r="RL1" s="12" t="s">
        <v>474</v>
      </c>
      <c r="RM1" s="12" t="s">
        <v>473</v>
      </c>
      <c r="RN1" s="12" t="s">
        <v>472</v>
      </c>
      <c r="RO1" s="12" t="s">
        <v>478</v>
      </c>
      <c r="RP1" s="12" t="s">
        <v>479</v>
      </c>
      <c r="RQ1" s="12" t="s">
        <v>480</v>
      </c>
      <c r="RR1" s="12" t="s">
        <v>481</v>
      </c>
      <c r="RS1" s="12" t="s">
        <v>482</v>
      </c>
      <c r="RT1" s="12" t="s">
        <v>483</v>
      </c>
      <c r="RU1" s="12" t="s">
        <v>495</v>
      </c>
      <c r="RV1" s="12" t="s">
        <v>494</v>
      </c>
      <c r="RW1" s="12" t="s">
        <v>493</v>
      </c>
      <c r="RX1" s="12" t="s">
        <v>492</v>
      </c>
      <c r="RY1" s="12" t="s">
        <v>491</v>
      </c>
      <c r="RZ1" s="12" t="s">
        <v>490</v>
      </c>
      <c r="SA1" s="12" t="s">
        <v>484</v>
      </c>
      <c r="SB1" s="12" t="s">
        <v>485</v>
      </c>
      <c r="SC1" s="12" t="s">
        <v>486</v>
      </c>
      <c r="SD1" s="12" t="s">
        <v>487</v>
      </c>
      <c r="SE1" s="12" t="s">
        <v>488</v>
      </c>
      <c r="SF1" s="12" t="s">
        <v>489</v>
      </c>
      <c r="SG1" s="12" t="s">
        <v>501</v>
      </c>
      <c r="SH1" s="12" t="s">
        <v>500</v>
      </c>
      <c r="SI1" s="12" t="s">
        <v>499</v>
      </c>
      <c r="SJ1" s="12" t="s">
        <v>498</v>
      </c>
      <c r="SK1" s="12" t="s">
        <v>497</v>
      </c>
      <c r="SL1" s="12" t="s">
        <v>496</v>
      </c>
      <c r="SM1" s="12" t="s">
        <v>502</v>
      </c>
      <c r="SN1" s="12" t="s">
        <v>503</v>
      </c>
      <c r="SO1" s="12" t="s">
        <v>504</v>
      </c>
      <c r="SP1" s="12" t="s">
        <v>505</v>
      </c>
      <c r="SQ1" s="12" t="s">
        <v>506</v>
      </c>
      <c r="SR1" s="12" t="s">
        <v>507</v>
      </c>
      <c r="SS1" s="12" t="s">
        <v>519</v>
      </c>
      <c r="ST1" s="12" t="s">
        <v>518</v>
      </c>
      <c r="SU1" s="12" t="s">
        <v>517</v>
      </c>
      <c r="SV1" s="12" t="s">
        <v>516</v>
      </c>
      <c r="SW1" s="12" t="s">
        <v>515</v>
      </c>
      <c r="SX1" s="12" t="s">
        <v>514</v>
      </c>
      <c r="SY1" s="12" t="s">
        <v>508</v>
      </c>
      <c r="SZ1" s="12" t="s">
        <v>509</v>
      </c>
      <c r="TA1" s="12" t="s">
        <v>510</v>
      </c>
      <c r="TB1" s="12" t="s">
        <v>511</v>
      </c>
      <c r="TC1" s="12" t="s">
        <v>512</v>
      </c>
      <c r="TD1" s="12" t="s">
        <v>513</v>
      </c>
      <c r="TE1" s="12" t="s">
        <v>525</v>
      </c>
      <c r="TF1" s="12" t="s">
        <v>524</v>
      </c>
      <c r="TG1" s="12" t="s">
        <v>523</v>
      </c>
      <c r="TH1" s="12" t="s">
        <v>522</v>
      </c>
      <c r="TI1" s="12" t="s">
        <v>521</v>
      </c>
      <c r="TJ1" s="12" t="s">
        <v>520</v>
      </c>
      <c r="TK1" s="12" t="s">
        <v>526</v>
      </c>
      <c r="TL1" s="12" t="s">
        <v>527</v>
      </c>
      <c r="TM1" s="12" t="s">
        <v>528</v>
      </c>
      <c r="TN1" s="12" t="s">
        <v>529</v>
      </c>
      <c r="TO1" s="12" t="s">
        <v>530</v>
      </c>
      <c r="TP1" s="12" t="s">
        <v>531</v>
      </c>
      <c r="TQ1" s="12" t="s">
        <v>543</v>
      </c>
      <c r="TR1" s="12" t="s">
        <v>542</v>
      </c>
      <c r="TS1" s="12" t="s">
        <v>541</v>
      </c>
      <c r="TT1" s="12" t="s">
        <v>540</v>
      </c>
      <c r="TU1" s="12" t="s">
        <v>539</v>
      </c>
      <c r="TV1" s="12" t="s">
        <v>538</v>
      </c>
      <c r="TW1" s="12" t="s">
        <v>532</v>
      </c>
      <c r="TX1" s="12" t="s">
        <v>533</v>
      </c>
      <c r="TY1" s="12" t="s">
        <v>534</v>
      </c>
      <c r="TZ1" s="12" t="s">
        <v>535</v>
      </c>
      <c r="UA1" s="12" t="s">
        <v>536</v>
      </c>
      <c r="UB1" s="12" t="s">
        <v>537</v>
      </c>
      <c r="UC1" s="12" t="s">
        <v>549</v>
      </c>
      <c r="UD1" s="12" t="s">
        <v>548</v>
      </c>
      <c r="UE1" s="12" t="s">
        <v>547</v>
      </c>
      <c r="UF1" s="12" t="s">
        <v>546</v>
      </c>
      <c r="UG1" s="12" t="s">
        <v>545</v>
      </c>
      <c r="UH1" s="12" t="s">
        <v>544</v>
      </c>
      <c r="UI1" s="12" t="s">
        <v>550</v>
      </c>
      <c r="UJ1" s="12" t="s">
        <v>551</v>
      </c>
      <c r="UK1" s="12" t="s">
        <v>552</v>
      </c>
      <c r="UL1" s="12" t="s">
        <v>553</v>
      </c>
      <c r="UM1" s="12" t="s">
        <v>554</v>
      </c>
      <c r="UN1" s="12" t="s">
        <v>555</v>
      </c>
      <c r="UO1" s="12" t="s">
        <v>567</v>
      </c>
      <c r="UP1" s="12" t="s">
        <v>566</v>
      </c>
      <c r="UQ1" s="12" t="s">
        <v>565</v>
      </c>
      <c r="UR1" s="12" t="s">
        <v>564</v>
      </c>
      <c r="US1" s="12" t="s">
        <v>563</v>
      </c>
      <c r="UT1" s="12" t="s">
        <v>562</v>
      </c>
      <c r="UU1" s="12" t="s">
        <v>556</v>
      </c>
      <c r="UV1" s="12" t="s">
        <v>557</v>
      </c>
      <c r="UW1" s="12" t="s">
        <v>558</v>
      </c>
      <c r="UX1" s="12" t="s">
        <v>559</v>
      </c>
      <c r="UY1" s="12" t="s">
        <v>560</v>
      </c>
      <c r="UZ1" s="12" t="s">
        <v>561</v>
      </c>
      <c r="VA1" s="12" t="s">
        <v>573</v>
      </c>
      <c r="VB1" s="12" t="s">
        <v>572</v>
      </c>
      <c r="VC1" s="12" t="s">
        <v>571</v>
      </c>
      <c r="VD1" s="12" t="s">
        <v>570</v>
      </c>
      <c r="VE1" s="12" t="s">
        <v>569</v>
      </c>
      <c r="VF1" s="12" t="s">
        <v>568</v>
      </c>
      <c r="VG1" s="12" t="s">
        <v>574</v>
      </c>
      <c r="VH1" s="12" t="s">
        <v>575</v>
      </c>
      <c r="VI1" s="12" t="s">
        <v>576</v>
      </c>
      <c r="VJ1" s="12" t="s">
        <v>577</v>
      </c>
      <c r="VK1" s="12" t="s">
        <v>578</v>
      </c>
      <c r="VL1" s="12" t="s">
        <v>579</v>
      </c>
      <c r="VM1" s="12" t="s">
        <v>591</v>
      </c>
      <c r="VN1" s="12" t="s">
        <v>590</v>
      </c>
      <c r="VO1" s="12" t="s">
        <v>589</v>
      </c>
      <c r="VP1" s="12" t="s">
        <v>588</v>
      </c>
      <c r="VQ1" s="12" t="s">
        <v>587</v>
      </c>
      <c r="VR1" s="12" t="s">
        <v>586</v>
      </c>
      <c r="VS1" s="12" t="s">
        <v>580</v>
      </c>
      <c r="VT1" s="12" t="s">
        <v>581</v>
      </c>
      <c r="VU1" s="12" t="s">
        <v>582</v>
      </c>
      <c r="VV1" s="12" t="s">
        <v>583</v>
      </c>
      <c r="VW1" s="12" t="s">
        <v>584</v>
      </c>
      <c r="VX1" s="12" t="s">
        <v>585</v>
      </c>
      <c r="VY1" s="12" t="s">
        <v>597</v>
      </c>
      <c r="VZ1" s="12" t="s">
        <v>596</v>
      </c>
      <c r="WA1" s="12" t="s">
        <v>595</v>
      </c>
      <c r="WB1" s="12" t="s">
        <v>594</v>
      </c>
      <c r="WC1" s="12" t="s">
        <v>593</v>
      </c>
      <c r="WD1" s="12" t="s">
        <v>592</v>
      </c>
      <c r="WE1" s="12" t="s">
        <v>598</v>
      </c>
      <c r="WF1" s="12" t="s">
        <v>599</v>
      </c>
      <c r="WG1" s="12" t="s">
        <v>600</v>
      </c>
      <c r="WH1" s="12" t="s">
        <v>601</v>
      </c>
      <c r="WI1" s="12" t="s">
        <v>602</v>
      </c>
      <c r="WJ1" s="12" t="s">
        <v>603</v>
      </c>
      <c r="WK1" s="12" t="s">
        <v>615</v>
      </c>
      <c r="WL1" s="12" t="s">
        <v>614</v>
      </c>
      <c r="WM1" s="12" t="s">
        <v>613</v>
      </c>
      <c r="WN1" s="12" t="s">
        <v>612</v>
      </c>
      <c r="WO1" s="12" t="s">
        <v>611</v>
      </c>
      <c r="WP1" s="12" t="s">
        <v>610</v>
      </c>
      <c r="WQ1" s="12" t="s">
        <v>604</v>
      </c>
      <c r="WR1" s="12" t="s">
        <v>605</v>
      </c>
      <c r="WS1" s="12" t="s">
        <v>606</v>
      </c>
      <c r="WT1" s="12" t="s">
        <v>607</v>
      </c>
      <c r="WU1" s="12" t="s">
        <v>608</v>
      </c>
      <c r="WV1" s="12" t="s">
        <v>609</v>
      </c>
      <c r="WW1" s="12" t="s">
        <v>621</v>
      </c>
      <c r="WX1" s="12" t="s">
        <v>620</v>
      </c>
      <c r="WY1" s="12" t="s">
        <v>619</v>
      </c>
      <c r="WZ1" s="12" t="s">
        <v>618</v>
      </c>
      <c r="XA1" s="12" t="s">
        <v>617</v>
      </c>
      <c r="XB1" s="12" t="s">
        <v>616</v>
      </c>
      <c r="XC1" s="12" t="s">
        <v>622</v>
      </c>
      <c r="XD1" s="12" t="s">
        <v>623</v>
      </c>
      <c r="XE1" s="12" t="s">
        <v>624</v>
      </c>
      <c r="XF1" s="12" t="s">
        <v>625</v>
      </c>
      <c r="XG1" s="12" t="s">
        <v>626</v>
      </c>
      <c r="XH1" s="12" t="s">
        <v>627</v>
      </c>
      <c r="XI1" s="12" t="s">
        <v>639</v>
      </c>
      <c r="XJ1" s="12" t="s">
        <v>638</v>
      </c>
      <c r="XK1" s="12" t="s">
        <v>637</v>
      </c>
      <c r="XL1" s="12" t="s">
        <v>636</v>
      </c>
      <c r="XM1" s="12" t="s">
        <v>635</v>
      </c>
      <c r="XN1" s="12" t="s">
        <v>634</v>
      </c>
      <c r="XO1" s="12" t="s">
        <v>628</v>
      </c>
      <c r="XP1" s="12" t="s">
        <v>629</v>
      </c>
      <c r="XQ1" s="12" t="s">
        <v>630</v>
      </c>
      <c r="XR1" s="12" t="s">
        <v>631</v>
      </c>
      <c r="XS1" s="12" t="s">
        <v>632</v>
      </c>
      <c r="XT1" s="12" t="s">
        <v>633</v>
      </c>
      <c r="XU1" s="12" t="s">
        <v>645</v>
      </c>
      <c r="XV1" s="12" t="s">
        <v>644</v>
      </c>
      <c r="XW1" s="12" t="s">
        <v>643</v>
      </c>
      <c r="XX1" s="12" t="s">
        <v>642</v>
      </c>
      <c r="XY1" s="12" t="s">
        <v>641</v>
      </c>
      <c r="XZ1" s="12" t="s">
        <v>640</v>
      </c>
      <c r="YA1" s="12" t="s">
        <v>646</v>
      </c>
      <c r="YB1" s="12" t="s">
        <v>647</v>
      </c>
      <c r="YC1" s="12" t="s">
        <v>648</v>
      </c>
      <c r="YD1" s="12" t="s">
        <v>649</v>
      </c>
      <c r="YE1" s="12" t="s">
        <v>650</v>
      </c>
      <c r="YF1" s="12" t="s">
        <v>651</v>
      </c>
      <c r="YG1" s="12" t="s">
        <v>663</v>
      </c>
      <c r="YH1" s="12" t="s">
        <v>662</v>
      </c>
      <c r="YI1" s="12" t="s">
        <v>661</v>
      </c>
      <c r="YJ1" s="12" t="s">
        <v>660</v>
      </c>
      <c r="YK1" s="12" t="s">
        <v>659</v>
      </c>
      <c r="YL1" s="12" t="s">
        <v>658</v>
      </c>
      <c r="YM1" s="12" t="s">
        <v>652</v>
      </c>
      <c r="YN1" s="12" t="s">
        <v>653</v>
      </c>
      <c r="YO1" s="12" t="s">
        <v>654</v>
      </c>
      <c r="YP1" s="12" t="s">
        <v>655</v>
      </c>
      <c r="YQ1" s="12" t="s">
        <v>656</v>
      </c>
      <c r="YR1" s="12" t="s">
        <v>657</v>
      </c>
      <c r="YS1" s="12" t="s">
        <v>669</v>
      </c>
      <c r="YT1" s="12" t="s">
        <v>668</v>
      </c>
      <c r="YU1" s="12" t="s">
        <v>667</v>
      </c>
      <c r="YV1" s="12" t="s">
        <v>666</v>
      </c>
      <c r="YW1" s="12" t="s">
        <v>665</v>
      </c>
      <c r="YX1" s="12" t="s">
        <v>664</v>
      </c>
      <c r="YY1" s="12" t="s">
        <v>670</v>
      </c>
      <c r="YZ1" s="12" t="s">
        <v>671</v>
      </c>
      <c r="ZA1" s="12" t="s">
        <v>672</v>
      </c>
      <c r="ZB1" s="12" t="s">
        <v>673</v>
      </c>
      <c r="ZC1" s="12" t="s">
        <v>674</v>
      </c>
      <c r="ZD1" s="12" t="s">
        <v>675</v>
      </c>
      <c r="ZE1" s="12" t="s">
        <v>687</v>
      </c>
      <c r="ZF1" s="12" t="s">
        <v>686</v>
      </c>
      <c r="ZG1" s="12" t="s">
        <v>685</v>
      </c>
      <c r="ZH1" s="12" t="s">
        <v>684</v>
      </c>
      <c r="ZI1" s="12" t="s">
        <v>683</v>
      </c>
      <c r="ZJ1" s="12" t="s">
        <v>682</v>
      </c>
      <c r="ZK1" s="12" t="s">
        <v>676</v>
      </c>
      <c r="ZL1" s="12" t="s">
        <v>677</v>
      </c>
      <c r="ZM1" s="12" t="s">
        <v>678</v>
      </c>
      <c r="ZN1" s="12" t="s">
        <v>679</v>
      </c>
      <c r="ZO1" s="12" t="s">
        <v>680</v>
      </c>
      <c r="ZP1" s="12" t="s">
        <v>681</v>
      </c>
      <c r="ZQ1" s="12" t="s">
        <v>693</v>
      </c>
      <c r="ZR1" s="12" t="s">
        <v>692</v>
      </c>
      <c r="ZS1" s="12" t="s">
        <v>691</v>
      </c>
      <c r="ZT1" s="12" t="s">
        <v>690</v>
      </c>
      <c r="ZU1" s="12" t="s">
        <v>689</v>
      </c>
      <c r="ZV1" s="12" t="s">
        <v>688</v>
      </c>
      <c r="ZW1" s="12" t="s">
        <v>694</v>
      </c>
      <c r="ZX1" s="12" t="s">
        <v>695</v>
      </c>
      <c r="ZY1" s="12" t="s">
        <v>696</v>
      </c>
      <c r="ZZ1" s="12" t="s">
        <v>697</v>
      </c>
      <c r="AAA1" s="12" t="s">
        <v>698</v>
      </c>
      <c r="AAB1" s="12" t="s">
        <v>699</v>
      </c>
      <c r="AAC1" s="12" t="s">
        <v>711</v>
      </c>
      <c r="AAD1" s="12" t="s">
        <v>710</v>
      </c>
      <c r="AAE1" s="12" t="s">
        <v>709</v>
      </c>
      <c r="AAF1" s="12" t="s">
        <v>708</v>
      </c>
      <c r="AAG1" s="12" t="s">
        <v>707</v>
      </c>
      <c r="AAH1" s="12" t="s">
        <v>706</v>
      </c>
      <c r="AAI1" s="12" t="s">
        <v>700</v>
      </c>
      <c r="AAJ1" s="12" t="s">
        <v>701</v>
      </c>
      <c r="AAK1" s="12" t="s">
        <v>702</v>
      </c>
      <c r="AAL1" s="12" t="s">
        <v>703</v>
      </c>
      <c r="AAM1" s="12" t="s">
        <v>704</v>
      </c>
      <c r="AAN1" s="12" t="s">
        <v>705</v>
      </c>
      <c r="AAO1" s="12" t="s">
        <v>717</v>
      </c>
      <c r="AAP1" s="12" t="s">
        <v>716</v>
      </c>
      <c r="AAQ1" s="12" t="s">
        <v>715</v>
      </c>
      <c r="AAR1" s="12" t="s">
        <v>714</v>
      </c>
      <c r="AAS1" s="12" t="s">
        <v>713</v>
      </c>
      <c r="AAT1" s="12" t="s">
        <v>712</v>
      </c>
      <c r="AAU1" s="12" t="s">
        <v>718</v>
      </c>
      <c r="AAV1" s="12" t="s">
        <v>719</v>
      </c>
      <c r="AAW1" s="12" t="s">
        <v>720</v>
      </c>
      <c r="AAX1" s="12" t="s">
        <v>721</v>
      </c>
      <c r="AAY1" s="12" t="s">
        <v>722</v>
      </c>
      <c r="AAZ1" s="12" t="s">
        <v>723</v>
      </c>
      <c r="ABA1" s="12" t="s">
        <v>735</v>
      </c>
      <c r="ABB1" s="12" t="s">
        <v>734</v>
      </c>
      <c r="ABC1" s="12" t="s">
        <v>733</v>
      </c>
      <c r="ABD1" s="12" t="s">
        <v>732</v>
      </c>
      <c r="ABE1" s="12" t="s">
        <v>731</v>
      </c>
      <c r="ABF1" s="12" t="s">
        <v>730</v>
      </c>
      <c r="ABG1" s="12" t="s">
        <v>724</v>
      </c>
      <c r="ABH1" s="12" t="s">
        <v>725</v>
      </c>
      <c r="ABI1" s="12" t="s">
        <v>726</v>
      </c>
      <c r="ABJ1" s="12" t="s">
        <v>727</v>
      </c>
      <c r="ABK1" s="12" t="s">
        <v>728</v>
      </c>
      <c r="ABL1" s="12" t="s">
        <v>729</v>
      </c>
      <c r="ABM1" s="12" t="s">
        <v>741</v>
      </c>
      <c r="ABN1" s="12" t="s">
        <v>740</v>
      </c>
      <c r="ABO1" s="12" t="s">
        <v>739</v>
      </c>
      <c r="ABP1" s="12" t="s">
        <v>738</v>
      </c>
      <c r="ABQ1" s="12" t="s">
        <v>737</v>
      </c>
      <c r="ABR1" s="12" t="s">
        <v>736</v>
      </c>
      <c r="ABS1" s="12" t="s">
        <v>742</v>
      </c>
      <c r="ABT1" s="12" t="s">
        <v>743</v>
      </c>
      <c r="ABU1" s="12" t="s">
        <v>744</v>
      </c>
      <c r="ABV1" s="12" t="s">
        <v>745</v>
      </c>
      <c r="ABW1" s="12" t="s">
        <v>746</v>
      </c>
      <c r="ABX1" s="12" t="s">
        <v>747</v>
      </c>
      <c r="ABY1" s="12" t="s">
        <v>759</v>
      </c>
      <c r="ABZ1" s="12" t="s">
        <v>758</v>
      </c>
      <c r="ACA1" s="12" t="s">
        <v>757</v>
      </c>
      <c r="ACB1" s="12" t="s">
        <v>756</v>
      </c>
      <c r="ACC1" s="12" t="s">
        <v>755</v>
      </c>
      <c r="ACD1" s="12" t="s">
        <v>754</v>
      </c>
      <c r="ACE1" s="12" t="s">
        <v>748</v>
      </c>
      <c r="ACF1" s="12" t="s">
        <v>749</v>
      </c>
      <c r="ACG1" s="12" t="s">
        <v>750</v>
      </c>
      <c r="ACH1" s="12" t="s">
        <v>751</v>
      </c>
      <c r="ACI1" s="12" t="s">
        <v>752</v>
      </c>
      <c r="ACJ1" s="12" t="s">
        <v>753</v>
      </c>
      <c r="ACK1" s="12" t="s">
        <v>765</v>
      </c>
      <c r="ACL1" s="12" t="s">
        <v>764</v>
      </c>
      <c r="ACM1" s="12" t="s">
        <v>763</v>
      </c>
      <c r="ACN1" s="12" t="s">
        <v>762</v>
      </c>
      <c r="ACO1" s="12" t="s">
        <v>761</v>
      </c>
      <c r="ACP1" s="12" t="s">
        <v>760</v>
      </c>
      <c r="ACQ1" s="12" t="s">
        <v>766</v>
      </c>
      <c r="ACR1" s="12" t="s">
        <v>767</v>
      </c>
      <c r="ACS1" s="12" t="s">
        <v>768</v>
      </c>
      <c r="ACT1" s="12" t="s">
        <v>769</v>
      </c>
      <c r="ACU1" s="12" t="s">
        <v>770</v>
      </c>
      <c r="ACV1" s="12" t="s">
        <v>771</v>
      </c>
      <c r="ACW1" s="12" t="s">
        <v>783</v>
      </c>
      <c r="ACX1" s="12" t="s">
        <v>782</v>
      </c>
      <c r="ACY1" s="12" t="s">
        <v>781</v>
      </c>
      <c r="ACZ1" s="12" t="s">
        <v>780</v>
      </c>
      <c r="ADA1" s="12" t="s">
        <v>779</v>
      </c>
      <c r="ADB1" s="12" t="s">
        <v>778</v>
      </c>
      <c r="ADC1" s="12" t="s">
        <v>772</v>
      </c>
      <c r="ADD1" s="12" t="s">
        <v>773</v>
      </c>
      <c r="ADE1" s="12" t="s">
        <v>774</v>
      </c>
      <c r="ADF1" s="12" t="s">
        <v>775</v>
      </c>
      <c r="ADG1" s="12" t="s">
        <v>776</v>
      </c>
      <c r="ADH1" s="12" t="s">
        <v>777</v>
      </c>
      <c r="ADI1" s="12" t="s">
        <v>789</v>
      </c>
      <c r="ADJ1" s="12" t="s">
        <v>788</v>
      </c>
      <c r="ADK1" s="12" t="s">
        <v>787</v>
      </c>
      <c r="ADL1" s="12" t="s">
        <v>786</v>
      </c>
      <c r="ADM1" s="12" t="s">
        <v>785</v>
      </c>
      <c r="ADN1" s="12" t="s">
        <v>784</v>
      </c>
      <c r="ADO1" s="12" t="s">
        <v>790</v>
      </c>
      <c r="ADP1" s="12" t="s">
        <v>791</v>
      </c>
      <c r="ADQ1" s="12" t="s">
        <v>792</v>
      </c>
      <c r="ADR1" s="12" t="s">
        <v>793</v>
      </c>
      <c r="ADS1" s="12" t="s">
        <v>794</v>
      </c>
      <c r="ADT1" s="12" t="s">
        <v>795</v>
      </c>
      <c r="ADU1" s="12" t="s">
        <v>807</v>
      </c>
      <c r="ADV1" s="12" t="s">
        <v>806</v>
      </c>
      <c r="ADW1" s="12" t="s">
        <v>805</v>
      </c>
      <c r="ADX1" s="12" t="s">
        <v>804</v>
      </c>
      <c r="ADY1" s="12" t="s">
        <v>803</v>
      </c>
      <c r="ADZ1" s="12" t="s">
        <v>802</v>
      </c>
      <c r="AEA1" s="12" t="s">
        <v>796</v>
      </c>
      <c r="AEB1" s="12" t="s">
        <v>797</v>
      </c>
      <c r="AEC1" s="12" t="s">
        <v>798</v>
      </c>
      <c r="AED1" s="12" t="s">
        <v>799</v>
      </c>
      <c r="AEE1" s="12" t="s">
        <v>800</v>
      </c>
      <c r="AEF1" s="12" t="s">
        <v>801</v>
      </c>
      <c r="AEG1" s="12" t="s">
        <v>813</v>
      </c>
      <c r="AEH1" s="12" t="s">
        <v>812</v>
      </c>
      <c r="AEI1" s="12" t="s">
        <v>811</v>
      </c>
      <c r="AEJ1" s="12" t="s">
        <v>810</v>
      </c>
      <c r="AEK1" s="12" t="s">
        <v>809</v>
      </c>
      <c r="AEL1" s="12" t="s">
        <v>808</v>
      </c>
      <c r="AEM1" s="12" t="s">
        <v>814</v>
      </c>
      <c r="AEN1" s="12" t="s">
        <v>815</v>
      </c>
      <c r="AEO1" s="12" t="s">
        <v>816</v>
      </c>
      <c r="AEP1" s="12" t="s">
        <v>817</v>
      </c>
      <c r="AEQ1" s="12" t="s">
        <v>818</v>
      </c>
      <c r="AER1" s="12" t="s">
        <v>819</v>
      </c>
      <c r="AES1" s="12" t="s">
        <v>831</v>
      </c>
      <c r="AET1" s="12" t="s">
        <v>830</v>
      </c>
      <c r="AEU1" s="12" t="s">
        <v>829</v>
      </c>
      <c r="AEV1" s="12" t="s">
        <v>828</v>
      </c>
      <c r="AEW1" s="12" t="s">
        <v>827</v>
      </c>
      <c r="AEX1" s="12" t="s">
        <v>826</v>
      </c>
      <c r="AEY1" s="12" t="s">
        <v>820</v>
      </c>
      <c r="AEZ1" s="12" t="s">
        <v>821</v>
      </c>
      <c r="AFA1" s="12" t="s">
        <v>822</v>
      </c>
      <c r="AFB1" s="12" t="s">
        <v>823</v>
      </c>
      <c r="AFC1" s="12" t="s">
        <v>824</v>
      </c>
      <c r="AFD1" s="12" t="s">
        <v>825</v>
      </c>
      <c r="AFE1" s="12" t="s">
        <v>837</v>
      </c>
      <c r="AFF1" s="12" t="s">
        <v>836</v>
      </c>
      <c r="AFG1" s="12" t="s">
        <v>835</v>
      </c>
      <c r="AFH1" s="12" t="s">
        <v>834</v>
      </c>
      <c r="AFI1" s="12" t="s">
        <v>833</v>
      </c>
      <c r="AFJ1" s="12" t="s">
        <v>832</v>
      </c>
      <c r="AFK1" s="12" t="s">
        <v>838</v>
      </c>
      <c r="AFL1" s="12" t="s">
        <v>839</v>
      </c>
      <c r="AFM1" s="12" t="s">
        <v>840</v>
      </c>
      <c r="AFN1" s="12" t="s">
        <v>841</v>
      </c>
      <c r="AFO1" s="12" t="s">
        <v>842</v>
      </c>
      <c r="AFP1" s="12" t="s">
        <v>843</v>
      </c>
      <c r="AFQ1" s="12" t="s">
        <v>855</v>
      </c>
      <c r="AFR1" s="12" t="s">
        <v>854</v>
      </c>
      <c r="AFS1" s="12" t="s">
        <v>853</v>
      </c>
      <c r="AFT1" s="12" t="s">
        <v>852</v>
      </c>
      <c r="AFU1" s="12" t="s">
        <v>851</v>
      </c>
      <c r="AFV1" s="12" t="s">
        <v>850</v>
      </c>
      <c r="AFW1" s="12" t="s">
        <v>844</v>
      </c>
      <c r="AFX1" s="12" t="s">
        <v>845</v>
      </c>
      <c r="AFY1" s="12" t="s">
        <v>846</v>
      </c>
      <c r="AFZ1" s="12" t="s">
        <v>847</v>
      </c>
      <c r="AGA1" s="12" t="s">
        <v>848</v>
      </c>
      <c r="AGB1" s="12" t="s">
        <v>849</v>
      </c>
      <c r="AGC1" s="12" t="s">
        <v>861</v>
      </c>
      <c r="AGD1" s="12" t="s">
        <v>860</v>
      </c>
      <c r="AGE1" s="12" t="s">
        <v>859</v>
      </c>
      <c r="AGF1" s="12" t="s">
        <v>858</v>
      </c>
      <c r="AGG1" s="12" t="s">
        <v>857</v>
      </c>
      <c r="AGH1" s="12" t="s">
        <v>856</v>
      </c>
      <c r="AGI1" s="12" t="s">
        <v>862</v>
      </c>
      <c r="AGJ1" s="12" t="s">
        <v>863</v>
      </c>
      <c r="AGK1" s="12" t="s">
        <v>864</v>
      </c>
      <c r="AGL1" s="12" t="s">
        <v>865</v>
      </c>
      <c r="AGM1" s="12" t="s">
        <v>866</v>
      </c>
      <c r="AGN1" s="12" t="s">
        <v>867</v>
      </c>
      <c r="AGO1" s="12" t="s">
        <v>879</v>
      </c>
      <c r="AGP1" s="12" t="s">
        <v>878</v>
      </c>
      <c r="AGQ1" s="12" t="s">
        <v>877</v>
      </c>
      <c r="AGR1" s="12" t="s">
        <v>876</v>
      </c>
      <c r="AGS1" s="12" t="s">
        <v>875</v>
      </c>
      <c r="AGT1" s="12" t="s">
        <v>874</v>
      </c>
      <c r="AGU1" s="12" t="s">
        <v>868</v>
      </c>
      <c r="AGV1" s="12" t="s">
        <v>869</v>
      </c>
      <c r="AGW1" s="12" t="s">
        <v>870</v>
      </c>
      <c r="AGX1" s="12" t="s">
        <v>871</v>
      </c>
      <c r="AGY1" s="12" t="s">
        <v>872</v>
      </c>
      <c r="AGZ1" s="12" t="s">
        <v>873</v>
      </c>
      <c r="AHA1" s="12" t="s">
        <v>885</v>
      </c>
      <c r="AHB1" s="12" t="s">
        <v>884</v>
      </c>
      <c r="AHC1" s="12" t="s">
        <v>883</v>
      </c>
      <c r="AHD1" s="12" t="s">
        <v>882</v>
      </c>
      <c r="AHE1" s="12" t="s">
        <v>881</v>
      </c>
      <c r="AHF1" s="12" t="s">
        <v>880</v>
      </c>
      <c r="AHG1" s="12" t="s">
        <v>886</v>
      </c>
      <c r="AHH1" s="12" t="s">
        <v>887</v>
      </c>
      <c r="AHI1" s="12" t="s">
        <v>888</v>
      </c>
      <c r="AHJ1" s="12" t="s">
        <v>889</v>
      </c>
      <c r="AHK1" s="12" t="s">
        <v>890</v>
      </c>
      <c r="AHL1" s="12" t="s">
        <v>891</v>
      </c>
      <c r="AHM1" s="12" t="s">
        <v>903</v>
      </c>
      <c r="AHN1" s="12" t="s">
        <v>902</v>
      </c>
      <c r="AHO1" s="12" t="s">
        <v>901</v>
      </c>
      <c r="AHP1" s="12" t="s">
        <v>900</v>
      </c>
      <c r="AHQ1" s="12" t="s">
        <v>899</v>
      </c>
      <c r="AHR1" s="12" t="s">
        <v>898</v>
      </c>
      <c r="AHS1" s="12" t="s">
        <v>892</v>
      </c>
      <c r="AHT1" s="12" t="s">
        <v>893</v>
      </c>
      <c r="AHU1" s="12" t="s">
        <v>894</v>
      </c>
      <c r="AHV1" s="12" t="s">
        <v>895</v>
      </c>
      <c r="AHW1" s="12" t="s">
        <v>896</v>
      </c>
      <c r="AHX1" s="12" t="s">
        <v>897</v>
      </c>
      <c r="AHY1" s="12" t="s">
        <v>909</v>
      </c>
      <c r="AHZ1" s="12" t="s">
        <v>908</v>
      </c>
      <c r="AIA1" s="12" t="s">
        <v>907</v>
      </c>
      <c r="AIB1" s="12" t="s">
        <v>906</v>
      </c>
      <c r="AIC1" s="12" t="s">
        <v>905</v>
      </c>
      <c r="AID1" s="12" t="s">
        <v>904</v>
      </c>
      <c r="AIE1" s="12" t="s">
        <v>910</v>
      </c>
      <c r="AIF1" s="12" t="s">
        <v>911</v>
      </c>
      <c r="AIG1" s="12" t="s">
        <v>912</v>
      </c>
      <c r="AIH1" s="12" t="s">
        <v>913</v>
      </c>
      <c r="AII1" s="12" t="s">
        <v>914</v>
      </c>
      <c r="AIJ1" s="12" t="s">
        <v>915</v>
      </c>
      <c r="AIK1" s="12" t="s">
        <v>927</v>
      </c>
      <c r="AIL1" s="12" t="s">
        <v>926</v>
      </c>
      <c r="AIM1" s="12" t="s">
        <v>925</v>
      </c>
      <c r="AIN1" s="12" t="s">
        <v>924</v>
      </c>
      <c r="AIO1" s="12" t="s">
        <v>923</v>
      </c>
      <c r="AIP1" s="12" t="s">
        <v>922</v>
      </c>
      <c r="AIQ1" s="12" t="s">
        <v>916</v>
      </c>
      <c r="AIR1" s="12" t="s">
        <v>917</v>
      </c>
      <c r="AIS1" s="12" t="s">
        <v>918</v>
      </c>
      <c r="AIT1" s="12" t="s">
        <v>919</v>
      </c>
      <c r="AIU1" s="12" t="s">
        <v>920</v>
      </c>
      <c r="AIV1" s="12" t="s">
        <v>921</v>
      </c>
      <c r="AIW1" s="12" t="s">
        <v>933</v>
      </c>
      <c r="AIX1" s="12" t="s">
        <v>932</v>
      </c>
      <c r="AIY1" s="12" t="s">
        <v>931</v>
      </c>
      <c r="AIZ1" s="12" t="s">
        <v>930</v>
      </c>
      <c r="AJA1" s="12" t="s">
        <v>929</v>
      </c>
      <c r="AJB1" s="12" t="s">
        <v>928</v>
      </c>
      <c r="AJC1" s="12" t="s">
        <v>934</v>
      </c>
      <c r="AJD1" s="12" t="s">
        <v>935</v>
      </c>
      <c r="AJE1" s="12" t="s">
        <v>936</v>
      </c>
      <c r="AJF1" s="12" t="s">
        <v>937</v>
      </c>
      <c r="AJG1" s="12" t="s">
        <v>938</v>
      </c>
      <c r="AJH1" s="12" t="s">
        <v>939</v>
      </c>
      <c r="AJI1" s="12" t="s">
        <v>951</v>
      </c>
      <c r="AJJ1" s="12" t="s">
        <v>950</v>
      </c>
      <c r="AJK1" s="12" t="s">
        <v>949</v>
      </c>
      <c r="AJL1" s="12" t="s">
        <v>948</v>
      </c>
      <c r="AJM1" s="12" t="s">
        <v>947</v>
      </c>
      <c r="AJN1" s="12" t="s">
        <v>946</v>
      </c>
      <c r="AJO1" s="12" t="s">
        <v>940</v>
      </c>
      <c r="AJP1" s="12" t="s">
        <v>941</v>
      </c>
      <c r="AJQ1" s="12" t="s">
        <v>942</v>
      </c>
      <c r="AJR1" s="12" t="s">
        <v>943</v>
      </c>
      <c r="AJS1" s="12" t="s">
        <v>944</v>
      </c>
      <c r="AJT1" s="12" t="s">
        <v>945</v>
      </c>
      <c r="AJU1" s="12" t="s">
        <v>957</v>
      </c>
      <c r="AJV1" s="12" t="s">
        <v>956</v>
      </c>
      <c r="AJW1" s="12" t="s">
        <v>955</v>
      </c>
      <c r="AJX1" s="12" t="s">
        <v>954</v>
      </c>
      <c r="AJY1" s="12" t="s">
        <v>953</v>
      </c>
      <c r="AJZ1" s="12" t="s">
        <v>952</v>
      </c>
      <c r="AKA1" s="12" t="s">
        <v>958</v>
      </c>
      <c r="AKB1" s="12" t="s">
        <v>959</v>
      </c>
      <c r="AKC1" s="12" t="s">
        <v>960</v>
      </c>
      <c r="AKD1" s="12" t="s">
        <v>961</v>
      </c>
      <c r="AKE1" s="12" t="s">
        <v>962</v>
      </c>
      <c r="AKF1" s="12" t="s">
        <v>963</v>
      </c>
      <c r="AKG1" s="12" t="s">
        <v>975</v>
      </c>
      <c r="AKH1" s="12" t="s">
        <v>974</v>
      </c>
      <c r="AKI1" s="12" t="s">
        <v>973</v>
      </c>
      <c r="AKJ1" s="12" t="s">
        <v>972</v>
      </c>
      <c r="AKK1" s="12" t="s">
        <v>971</v>
      </c>
      <c r="AKL1" s="12" t="s">
        <v>970</v>
      </c>
      <c r="AKM1" s="12" t="s">
        <v>964</v>
      </c>
      <c r="AKN1" s="12" t="s">
        <v>965</v>
      </c>
      <c r="AKO1" s="12" t="s">
        <v>966</v>
      </c>
      <c r="AKP1" s="12" t="s">
        <v>967</v>
      </c>
      <c r="AKQ1" s="12" t="s">
        <v>968</v>
      </c>
      <c r="AKR1" s="12" t="s">
        <v>969</v>
      </c>
      <c r="AKS1" s="12" t="s">
        <v>981</v>
      </c>
      <c r="AKT1" s="12" t="s">
        <v>980</v>
      </c>
      <c r="AKU1" s="12" t="s">
        <v>979</v>
      </c>
      <c r="AKV1" s="12" t="s">
        <v>978</v>
      </c>
      <c r="AKW1" s="12" t="s">
        <v>977</v>
      </c>
      <c r="AKX1" s="12" t="s">
        <v>976</v>
      </c>
      <c r="AKY1" s="12" t="s">
        <v>982</v>
      </c>
      <c r="AKZ1" s="12" t="s">
        <v>983</v>
      </c>
      <c r="ALA1" s="12" t="s">
        <v>984</v>
      </c>
      <c r="ALB1" s="12" t="s">
        <v>985</v>
      </c>
      <c r="ALC1" s="12" t="s">
        <v>986</v>
      </c>
      <c r="ALD1" s="12" t="s">
        <v>987</v>
      </c>
      <c r="ALE1" s="12" t="s">
        <v>999</v>
      </c>
      <c r="ALF1" s="12" t="s">
        <v>998</v>
      </c>
      <c r="ALG1" s="12" t="s">
        <v>997</v>
      </c>
      <c r="ALH1" s="12" t="s">
        <v>996</v>
      </c>
      <c r="ALI1" s="12" t="s">
        <v>995</v>
      </c>
      <c r="ALJ1" s="12" t="s">
        <v>994</v>
      </c>
      <c r="ALK1" s="12" t="s">
        <v>988</v>
      </c>
      <c r="ALL1" s="12" t="s">
        <v>989</v>
      </c>
      <c r="ALM1" s="12" t="s">
        <v>990</v>
      </c>
      <c r="ALN1" s="12" t="s">
        <v>991</v>
      </c>
      <c r="ALO1" s="12" t="s">
        <v>992</v>
      </c>
      <c r="ALP1" s="12" t="s">
        <v>993</v>
      </c>
      <c r="ALQ1" s="12" t="s">
        <v>1005</v>
      </c>
      <c r="ALR1" s="12" t="s">
        <v>1004</v>
      </c>
      <c r="ALS1" s="12" t="s">
        <v>1003</v>
      </c>
      <c r="ALT1" s="12" t="s">
        <v>1002</v>
      </c>
      <c r="ALU1" s="12" t="s">
        <v>1001</v>
      </c>
      <c r="ALV1" s="12" t="s">
        <v>1000</v>
      </c>
      <c r="ALW1" s="12" t="s">
        <v>1006</v>
      </c>
      <c r="ALX1" s="12" t="s">
        <v>1007</v>
      </c>
      <c r="ALY1" s="12" t="s">
        <v>1008</v>
      </c>
      <c r="ALZ1" s="12" t="s">
        <v>1009</v>
      </c>
      <c r="AMA1" s="12" t="s">
        <v>1010</v>
      </c>
      <c r="AMB1" s="12" t="s">
        <v>1011</v>
      </c>
      <c r="AMC1" s="12" t="s">
        <v>1023</v>
      </c>
      <c r="AMD1" s="12" t="s">
        <v>1022</v>
      </c>
      <c r="AME1" s="12" t="s">
        <v>1021</v>
      </c>
      <c r="AMF1" s="12" t="s">
        <v>1020</v>
      </c>
      <c r="AMG1" s="12" t="s">
        <v>1019</v>
      </c>
      <c r="AMH1" s="12" t="s">
        <v>1018</v>
      </c>
      <c r="AMI1" s="12" t="s">
        <v>1012</v>
      </c>
      <c r="AMJ1" s="12" t="s">
        <v>1013</v>
      </c>
      <c r="AMK1" s="12" t="s">
        <v>1014</v>
      </c>
      <c r="AML1" s="12" t="s">
        <v>1015</v>
      </c>
      <c r="AMM1" s="12" t="s">
        <v>1016</v>
      </c>
      <c r="AMN1" s="12" t="s">
        <v>1017</v>
      </c>
      <c r="AMO1" s="12" t="s">
        <v>1029</v>
      </c>
      <c r="AMP1" s="12" t="s">
        <v>1028</v>
      </c>
      <c r="AMQ1" s="12" t="s">
        <v>1027</v>
      </c>
      <c r="AMR1" s="12" t="s">
        <v>1026</v>
      </c>
      <c r="AMS1" s="12" t="s">
        <v>1025</v>
      </c>
      <c r="AMT1" s="12" t="s">
        <v>1024</v>
      </c>
      <c r="AMU1" s="12" t="s">
        <v>1030</v>
      </c>
      <c r="AMV1" s="12" t="s">
        <v>1031</v>
      </c>
      <c r="AMW1" s="12" t="s">
        <v>1032</v>
      </c>
      <c r="AMX1" s="12" t="s">
        <v>1033</v>
      </c>
      <c r="AMY1" s="12" t="s">
        <v>1034</v>
      </c>
      <c r="AMZ1" s="13" t="s">
        <v>1035</v>
      </c>
      <c r="ANA1" s="13" t="s">
        <v>1047</v>
      </c>
      <c r="ANB1" s="12" t="s">
        <v>1046</v>
      </c>
      <c r="ANC1" s="12" t="s">
        <v>1045</v>
      </c>
      <c r="AND1" s="12" t="s">
        <v>1044</v>
      </c>
      <c r="ANE1" s="12" t="s">
        <v>1043</v>
      </c>
      <c r="ANF1" s="12" t="s">
        <v>1042</v>
      </c>
      <c r="ANG1" s="12" t="s">
        <v>1036</v>
      </c>
      <c r="ANH1" s="12" t="s">
        <v>1037</v>
      </c>
      <c r="ANI1" s="12" t="s">
        <v>1038</v>
      </c>
      <c r="ANJ1" s="12" t="s">
        <v>1039</v>
      </c>
      <c r="ANK1" s="12" t="s">
        <v>1040</v>
      </c>
      <c r="ANL1" s="12" t="s">
        <v>1041</v>
      </c>
      <c r="ANM1" s="11" t="s">
        <v>3904</v>
      </c>
      <c r="ANN1" s="11" t="s">
        <v>3905</v>
      </c>
      <c r="ANO1" s="11" t="s">
        <v>3906</v>
      </c>
      <c r="ANP1" s="11" t="s">
        <v>3907</v>
      </c>
      <c r="ANQ1" s="12" t="s">
        <v>1049</v>
      </c>
      <c r="ANR1" s="12" t="s">
        <v>1048</v>
      </c>
    </row>
    <row r="2" spans="1:1058" ht="15.5" x14ac:dyDescent="0.35">
      <c r="A2" s="15" t="s">
        <v>3899</v>
      </c>
      <c r="B2" s="16">
        <v>0</v>
      </c>
      <c r="C2" s="17">
        <v>7450</v>
      </c>
      <c r="D2" s="14">
        <v>7150</v>
      </c>
      <c r="E2" s="14">
        <v>6850</v>
      </c>
      <c r="F2" s="14">
        <v>6550</v>
      </c>
      <c r="G2" s="14">
        <v>6250</v>
      </c>
      <c r="H2" s="14">
        <v>5950</v>
      </c>
      <c r="I2" s="14">
        <v>5950</v>
      </c>
      <c r="J2" s="14">
        <v>6250</v>
      </c>
      <c r="K2" s="14">
        <v>6550</v>
      </c>
      <c r="L2" s="14">
        <v>6850</v>
      </c>
      <c r="M2" s="14">
        <v>7150</v>
      </c>
      <c r="N2" s="14">
        <v>7450</v>
      </c>
      <c r="O2" s="17">
        <v>3650</v>
      </c>
      <c r="P2" s="14">
        <v>3350</v>
      </c>
      <c r="Q2" s="14">
        <v>3050</v>
      </c>
      <c r="R2" s="14">
        <v>2750</v>
      </c>
      <c r="S2" s="14">
        <v>2450</v>
      </c>
      <c r="T2" s="14">
        <v>2150</v>
      </c>
      <c r="U2" s="14">
        <v>2150</v>
      </c>
      <c r="V2" s="14">
        <v>2450</v>
      </c>
      <c r="W2" s="14">
        <v>2750</v>
      </c>
      <c r="X2" s="14">
        <v>3050</v>
      </c>
      <c r="Y2" s="14">
        <v>3350</v>
      </c>
      <c r="Z2" s="14">
        <v>3650</v>
      </c>
      <c r="AA2" s="17">
        <v>10450</v>
      </c>
      <c r="AB2" s="14">
        <v>10150</v>
      </c>
      <c r="AC2" s="14">
        <v>9850</v>
      </c>
      <c r="AD2" s="14">
        <v>9550</v>
      </c>
      <c r="AE2" s="14">
        <v>9250</v>
      </c>
      <c r="AF2" s="14">
        <v>8950</v>
      </c>
      <c r="AG2" s="14">
        <v>8950</v>
      </c>
      <c r="AH2" s="14">
        <v>9250</v>
      </c>
      <c r="AI2" s="14">
        <v>9550</v>
      </c>
      <c r="AJ2" s="14">
        <v>9850</v>
      </c>
      <c r="AK2" s="14">
        <v>10150</v>
      </c>
      <c r="AL2" s="14">
        <v>10450</v>
      </c>
      <c r="AM2" s="17">
        <v>5650</v>
      </c>
      <c r="AN2" s="14">
        <v>5350</v>
      </c>
      <c r="AO2" s="14">
        <v>5050</v>
      </c>
      <c r="AP2" s="14">
        <v>4750</v>
      </c>
      <c r="AQ2" s="14">
        <v>4450</v>
      </c>
      <c r="AR2" s="14">
        <v>4150</v>
      </c>
      <c r="AS2" s="14">
        <v>4150</v>
      </c>
      <c r="AT2" s="14">
        <v>4450</v>
      </c>
      <c r="AU2" s="14">
        <v>4750</v>
      </c>
      <c r="AV2" s="14">
        <v>5050</v>
      </c>
      <c r="AW2" s="14">
        <v>5350</v>
      </c>
      <c r="AX2" s="14">
        <v>5650</v>
      </c>
      <c r="AY2" s="17">
        <v>11450</v>
      </c>
      <c r="AZ2" s="14">
        <v>11150</v>
      </c>
      <c r="BA2" s="14">
        <v>10850</v>
      </c>
      <c r="BB2" s="14">
        <v>10550</v>
      </c>
      <c r="BC2" s="14">
        <v>10250</v>
      </c>
      <c r="BD2" s="14">
        <v>9950</v>
      </c>
      <c r="BE2" s="14">
        <v>9950</v>
      </c>
      <c r="BF2" s="14">
        <v>10250</v>
      </c>
      <c r="BG2" s="14">
        <v>10550</v>
      </c>
      <c r="BH2" s="14">
        <v>10850</v>
      </c>
      <c r="BI2" s="14">
        <v>11150</v>
      </c>
      <c r="BJ2" s="14">
        <v>11450</v>
      </c>
      <c r="BK2" s="17">
        <v>7650</v>
      </c>
      <c r="BL2" s="14">
        <v>7350</v>
      </c>
      <c r="BM2" s="14">
        <v>7050</v>
      </c>
      <c r="BN2" s="14">
        <v>6750</v>
      </c>
      <c r="BO2" s="14">
        <v>6450</v>
      </c>
      <c r="BP2" s="14">
        <v>6150</v>
      </c>
      <c r="BQ2" s="14">
        <v>6150</v>
      </c>
      <c r="BR2" s="14">
        <v>6450</v>
      </c>
      <c r="BS2" s="14">
        <v>6750</v>
      </c>
      <c r="BT2" s="14">
        <v>7050</v>
      </c>
      <c r="BU2" s="14">
        <v>7350</v>
      </c>
      <c r="BV2" s="14">
        <v>7650</v>
      </c>
      <c r="BW2" s="17">
        <v>13450</v>
      </c>
      <c r="BX2" s="14">
        <v>13150</v>
      </c>
      <c r="BY2" s="14">
        <v>12850</v>
      </c>
      <c r="BZ2" s="14">
        <v>12550</v>
      </c>
      <c r="CA2" s="14">
        <v>12250</v>
      </c>
      <c r="CB2" s="14">
        <v>11950</v>
      </c>
      <c r="CC2" s="14">
        <v>11950</v>
      </c>
      <c r="CD2" s="14">
        <v>12250</v>
      </c>
      <c r="CE2" s="14">
        <v>12550</v>
      </c>
      <c r="CF2" s="14">
        <v>12850</v>
      </c>
      <c r="CG2" s="14">
        <v>13150</v>
      </c>
      <c r="CH2" s="14">
        <v>13450</v>
      </c>
      <c r="CI2" s="17">
        <v>9650</v>
      </c>
      <c r="CJ2" s="14">
        <v>9350</v>
      </c>
      <c r="CK2" s="14">
        <v>9050</v>
      </c>
      <c r="CL2" s="14">
        <v>8750</v>
      </c>
      <c r="CM2" s="14">
        <v>8450</v>
      </c>
      <c r="CN2" s="14">
        <v>8150</v>
      </c>
      <c r="CO2" s="14">
        <v>8150</v>
      </c>
      <c r="CP2" s="14">
        <v>8450</v>
      </c>
      <c r="CQ2" s="14">
        <v>8750</v>
      </c>
      <c r="CR2" s="14">
        <v>9050</v>
      </c>
      <c r="CS2" s="14">
        <v>9350</v>
      </c>
      <c r="CT2" s="14">
        <v>9650</v>
      </c>
      <c r="CU2" s="17">
        <v>15450</v>
      </c>
      <c r="CV2" s="14">
        <v>15150</v>
      </c>
      <c r="CW2" s="14">
        <v>14850</v>
      </c>
      <c r="CX2" s="14">
        <v>14550</v>
      </c>
      <c r="CY2" s="14">
        <v>14250</v>
      </c>
      <c r="CZ2" s="14">
        <v>13950</v>
      </c>
      <c r="DA2" s="14">
        <v>13950</v>
      </c>
      <c r="DB2" s="14">
        <v>14250</v>
      </c>
      <c r="DC2" s="14">
        <v>14550</v>
      </c>
      <c r="DD2" s="14">
        <v>14850</v>
      </c>
      <c r="DE2" s="14">
        <v>15150</v>
      </c>
      <c r="DF2" s="14">
        <v>15450</v>
      </c>
      <c r="DG2" s="17">
        <v>11800</v>
      </c>
      <c r="DH2" s="14">
        <v>11500</v>
      </c>
      <c r="DI2" s="14">
        <v>11200</v>
      </c>
      <c r="DJ2" s="14">
        <v>10900</v>
      </c>
      <c r="DK2" s="14">
        <v>10600</v>
      </c>
      <c r="DL2" s="14">
        <v>10300</v>
      </c>
      <c r="DM2" s="14">
        <v>10300</v>
      </c>
      <c r="DN2" s="14">
        <v>10600</v>
      </c>
      <c r="DO2" s="14">
        <v>10900</v>
      </c>
      <c r="DP2" s="14">
        <v>11200</v>
      </c>
      <c r="DQ2" s="14">
        <v>11500</v>
      </c>
      <c r="DR2" s="14">
        <v>11800</v>
      </c>
      <c r="DS2" s="17">
        <v>17450</v>
      </c>
      <c r="DT2" s="14">
        <v>17150</v>
      </c>
      <c r="DU2" s="14">
        <v>16850</v>
      </c>
      <c r="DV2" s="14">
        <v>16550</v>
      </c>
      <c r="DW2" s="14">
        <v>16250</v>
      </c>
      <c r="DX2" s="14">
        <v>15950</v>
      </c>
      <c r="DY2" s="14">
        <v>15950</v>
      </c>
      <c r="DZ2" s="14">
        <v>16250</v>
      </c>
      <c r="EA2" s="14">
        <v>16550</v>
      </c>
      <c r="EB2" s="14">
        <v>16850</v>
      </c>
      <c r="EC2" s="14">
        <v>17150</v>
      </c>
      <c r="ED2" s="14">
        <v>17450</v>
      </c>
      <c r="EE2" s="17">
        <v>13650</v>
      </c>
      <c r="EF2" s="14">
        <v>13350</v>
      </c>
      <c r="EG2" s="14">
        <v>13050</v>
      </c>
      <c r="EH2" s="14">
        <v>12750</v>
      </c>
      <c r="EI2" s="14">
        <v>12450</v>
      </c>
      <c r="EJ2" s="14">
        <v>12150</v>
      </c>
      <c r="EK2" s="14">
        <v>12150</v>
      </c>
      <c r="EL2" s="14">
        <v>12450</v>
      </c>
      <c r="EM2" s="14">
        <v>12750</v>
      </c>
      <c r="EN2" s="14">
        <v>13050</v>
      </c>
      <c r="EO2" s="14">
        <v>13350</v>
      </c>
      <c r="EP2" s="14">
        <v>13650</v>
      </c>
      <c r="EQ2" s="17">
        <v>19450</v>
      </c>
      <c r="ER2" s="14">
        <v>19150</v>
      </c>
      <c r="ES2" s="14">
        <v>18850</v>
      </c>
      <c r="ET2" s="14">
        <v>18550</v>
      </c>
      <c r="EU2" s="14">
        <v>18250</v>
      </c>
      <c r="EV2" s="14">
        <v>17950</v>
      </c>
      <c r="EW2" s="14">
        <v>17950</v>
      </c>
      <c r="EX2" s="14">
        <v>18250</v>
      </c>
      <c r="EY2" s="14">
        <v>18550</v>
      </c>
      <c r="EZ2" s="14">
        <v>18850</v>
      </c>
      <c r="FA2" s="14">
        <v>19150</v>
      </c>
      <c r="FB2" s="14">
        <v>19450</v>
      </c>
      <c r="FC2" s="17">
        <v>15650</v>
      </c>
      <c r="FD2" s="14">
        <v>15350</v>
      </c>
      <c r="FE2" s="14">
        <v>15050</v>
      </c>
      <c r="FF2" s="14">
        <v>14750</v>
      </c>
      <c r="FG2" s="14">
        <v>14450</v>
      </c>
      <c r="FH2" s="14">
        <v>14150</v>
      </c>
      <c r="FI2" s="14">
        <v>14150</v>
      </c>
      <c r="FJ2" s="14">
        <v>14450</v>
      </c>
      <c r="FK2" s="14">
        <v>14750</v>
      </c>
      <c r="FL2" s="14">
        <v>15050</v>
      </c>
      <c r="FM2" s="14">
        <v>15350</v>
      </c>
      <c r="FN2" s="14">
        <v>15650</v>
      </c>
      <c r="FO2" s="17">
        <v>21450</v>
      </c>
      <c r="FP2" s="14">
        <v>21150</v>
      </c>
      <c r="FQ2" s="14">
        <v>20850</v>
      </c>
      <c r="FR2" s="14">
        <v>20550</v>
      </c>
      <c r="FS2" s="14">
        <v>20250</v>
      </c>
      <c r="FT2" s="14">
        <v>19950</v>
      </c>
      <c r="FU2" s="14">
        <v>19950</v>
      </c>
      <c r="FV2" s="14">
        <v>20250</v>
      </c>
      <c r="FW2" s="14">
        <v>20550</v>
      </c>
      <c r="FX2" s="14">
        <v>20850</v>
      </c>
      <c r="FY2" s="14">
        <v>21150</v>
      </c>
      <c r="FZ2" s="14">
        <v>21450</v>
      </c>
      <c r="GA2" s="17">
        <v>17650</v>
      </c>
      <c r="GB2" s="14">
        <v>17350</v>
      </c>
      <c r="GC2" s="14">
        <v>17050</v>
      </c>
      <c r="GD2" s="14">
        <v>16750</v>
      </c>
      <c r="GE2" s="14">
        <v>16450</v>
      </c>
      <c r="GF2" s="14">
        <v>16150</v>
      </c>
      <c r="GG2" s="14">
        <v>16150</v>
      </c>
      <c r="GH2" s="14">
        <v>16450</v>
      </c>
      <c r="GI2" s="14">
        <v>16750</v>
      </c>
      <c r="GJ2" s="14">
        <v>17050</v>
      </c>
      <c r="GK2" s="14">
        <v>17350</v>
      </c>
      <c r="GL2" s="14">
        <v>17650</v>
      </c>
      <c r="GM2" s="17">
        <v>23450</v>
      </c>
      <c r="GN2" s="14">
        <v>23150</v>
      </c>
      <c r="GO2" s="14">
        <v>22850</v>
      </c>
      <c r="GP2" s="14">
        <v>22550</v>
      </c>
      <c r="GQ2" s="14">
        <v>22250</v>
      </c>
      <c r="GR2" s="14">
        <v>21950</v>
      </c>
      <c r="GS2" s="14">
        <v>21950</v>
      </c>
      <c r="GT2" s="14">
        <v>22250</v>
      </c>
      <c r="GU2" s="14">
        <v>22550</v>
      </c>
      <c r="GV2" s="14">
        <v>22850</v>
      </c>
      <c r="GW2" s="14">
        <v>23150</v>
      </c>
      <c r="GX2" s="14">
        <v>23450</v>
      </c>
      <c r="GY2" s="17">
        <v>19650</v>
      </c>
      <c r="GZ2" s="14">
        <v>19350</v>
      </c>
      <c r="HA2" s="14">
        <v>19050</v>
      </c>
      <c r="HB2" s="14">
        <v>18750</v>
      </c>
      <c r="HC2" s="14">
        <v>18450</v>
      </c>
      <c r="HD2" s="14">
        <v>18150</v>
      </c>
      <c r="HE2" s="14">
        <v>18150</v>
      </c>
      <c r="HF2" s="14">
        <v>18450</v>
      </c>
      <c r="HG2" s="14">
        <v>18750</v>
      </c>
      <c r="HH2" s="14">
        <v>19050</v>
      </c>
      <c r="HI2" s="14">
        <v>19350</v>
      </c>
      <c r="HJ2" s="14">
        <v>19650</v>
      </c>
      <c r="HK2" s="17">
        <v>25450</v>
      </c>
      <c r="HL2" s="14">
        <v>25150</v>
      </c>
      <c r="HM2" s="14">
        <v>24850</v>
      </c>
      <c r="HN2" s="14">
        <v>24550</v>
      </c>
      <c r="HO2" s="14">
        <v>24250</v>
      </c>
      <c r="HP2" s="14">
        <v>23950</v>
      </c>
      <c r="HQ2" s="14">
        <v>23950</v>
      </c>
      <c r="HR2" s="14">
        <v>24250</v>
      </c>
      <c r="HS2" s="14">
        <v>24550</v>
      </c>
      <c r="HT2" s="14">
        <v>24850</v>
      </c>
      <c r="HU2" s="14">
        <v>25150</v>
      </c>
      <c r="HV2" s="14">
        <v>25450</v>
      </c>
      <c r="HW2" s="17">
        <v>21650</v>
      </c>
      <c r="HX2" s="14">
        <v>21350</v>
      </c>
      <c r="HY2" s="14">
        <v>21050</v>
      </c>
      <c r="HZ2" s="14">
        <v>20750</v>
      </c>
      <c r="IA2" s="14">
        <v>20450</v>
      </c>
      <c r="IB2" s="14">
        <v>20150</v>
      </c>
      <c r="IC2" s="14">
        <v>20150</v>
      </c>
      <c r="ID2" s="14">
        <v>20450</v>
      </c>
      <c r="IE2" s="14">
        <v>20750</v>
      </c>
      <c r="IF2" s="14">
        <v>21050</v>
      </c>
      <c r="IG2" s="14">
        <v>21350</v>
      </c>
      <c r="IH2" s="14">
        <v>21650</v>
      </c>
      <c r="II2" s="17">
        <v>27450</v>
      </c>
      <c r="IJ2" s="14">
        <v>27150</v>
      </c>
      <c r="IK2" s="14">
        <v>26850</v>
      </c>
      <c r="IL2" s="14">
        <v>26550</v>
      </c>
      <c r="IM2" s="14">
        <v>26250</v>
      </c>
      <c r="IN2" s="14">
        <v>25950</v>
      </c>
      <c r="IO2" s="14">
        <v>25950</v>
      </c>
      <c r="IP2" s="14">
        <v>26250</v>
      </c>
      <c r="IQ2" s="14">
        <v>26550</v>
      </c>
      <c r="IR2" s="14">
        <v>26850</v>
      </c>
      <c r="IS2" s="14">
        <v>27150</v>
      </c>
      <c r="IT2" s="14">
        <v>27450</v>
      </c>
      <c r="IU2" s="17">
        <v>23650</v>
      </c>
      <c r="IV2" s="14">
        <v>23350</v>
      </c>
      <c r="IW2" s="14">
        <v>23050</v>
      </c>
      <c r="IX2" s="14">
        <v>22750</v>
      </c>
      <c r="IY2" s="14">
        <v>22450</v>
      </c>
      <c r="IZ2" s="14">
        <v>22150</v>
      </c>
      <c r="JA2" s="14">
        <v>22150</v>
      </c>
      <c r="JB2" s="14">
        <v>22450</v>
      </c>
      <c r="JC2" s="14">
        <v>22750</v>
      </c>
      <c r="JD2" s="14">
        <v>23050</v>
      </c>
      <c r="JE2" s="14">
        <v>23350</v>
      </c>
      <c r="JF2" s="14">
        <v>23650</v>
      </c>
      <c r="JG2" s="17">
        <v>29450</v>
      </c>
      <c r="JH2" s="14">
        <v>29150</v>
      </c>
      <c r="JI2" s="14">
        <v>28850</v>
      </c>
      <c r="JJ2" s="14">
        <v>28550</v>
      </c>
      <c r="JK2" s="14">
        <v>28250</v>
      </c>
      <c r="JL2" s="14">
        <v>27950</v>
      </c>
      <c r="JM2" s="14">
        <v>27950</v>
      </c>
      <c r="JN2" s="14">
        <v>28250</v>
      </c>
      <c r="JO2" s="14">
        <v>28550</v>
      </c>
      <c r="JP2" s="14">
        <v>28850</v>
      </c>
      <c r="JQ2" s="14">
        <v>29150</v>
      </c>
      <c r="JR2" s="14">
        <v>29450</v>
      </c>
      <c r="JS2" s="17">
        <v>25650</v>
      </c>
      <c r="JT2" s="14">
        <v>25350</v>
      </c>
      <c r="JU2" s="14">
        <v>25050</v>
      </c>
      <c r="JV2" s="14">
        <v>24750</v>
      </c>
      <c r="JW2" s="14">
        <v>24450</v>
      </c>
      <c r="JX2" s="14">
        <v>24150</v>
      </c>
      <c r="JY2" s="14">
        <v>24150</v>
      </c>
      <c r="JZ2" s="14">
        <v>24450</v>
      </c>
      <c r="KA2" s="14">
        <v>24750</v>
      </c>
      <c r="KB2" s="14">
        <v>25050</v>
      </c>
      <c r="KC2" s="14">
        <v>25350</v>
      </c>
      <c r="KD2" s="14">
        <v>25650</v>
      </c>
      <c r="KE2" s="17">
        <v>33450</v>
      </c>
      <c r="KF2" s="14">
        <v>33150</v>
      </c>
      <c r="KG2" s="14">
        <v>32850</v>
      </c>
      <c r="KH2" s="14">
        <v>32550</v>
      </c>
      <c r="KI2" s="14">
        <v>32250</v>
      </c>
      <c r="KJ2" s="14">
        <v>31950</v>
      </c>
      <c r="KK2" s="14">
        <v>31950</v>
      </c>
      <c r="KL2" s="14">
        <v>32250</v>
      </c>
      <c r="KM2" s="14">
        <v>32550</v>
      </c>
      <c r="KN2" s="14">
        <v>32850</v>
      </c>
      <c r="KO2" s="14">
        <v>33150</v>
      </c>
      <c r="KP2" s="14">
        <v>33450</v>
      </c>
      <c r="KQ2" s="17">
        <v>27650</v>
      </c>
      <c r="KR2" s="14">
        <v>27350</v>
      </c>
      <c r="KS2" s="14">
        <v>27050</v>
      </c>
      <c r="KT2" s="14">
        <v>26750</v>
      </c>
      <c r="KU2" s="14">
        <v>26450</v>
      </c>
      <c r="KV2" s="14">
        <v>26150</v>
      </c>
      <c r="KW2" s="14">
        <v>26150</v>
      </c>
      <c r="KX2" s="14">
        <v>26450</v>
      </c>
      <c r="KY2" s="14">
        <v>26750</v>
      </c>
      <c r="KZ2" s="14">
        <v>27050</v>
      </c>
      <c r="LA2" s="14">
        <v>27350</v>
      </c>
      <c r="LB2" s="14">
        <v>27650</v>
      </c>
      <c r="LC2" s="17">
        <v>33450</v>
      </c>
      <c r="LD2" s="14">
        <v>33150</v>
      </c>
      <c r="LE2" s="14">
        <v>32850</v>
      </c>
      <c r="LF2" s="14">
        <v>32550</v>
      </c>
      <c r="LG2" s="14">
        <v>32250</v>
      </c>
      <c r="LH2" s="14">
        <v>31950</v>
      </c>
      <c r="LI2" s="14">
        <v>31950</v>
      </c>
      <c r="LJ2" s="14">
        <v>32250</v>
      </c>
      <c r="LK2" s="14">
        <v>32550</v>
      </c>
      <c r="LL2" s="14">
        <v>32850</v>
      </c>
      <c r="LM2" s="14">
        <v>33150</v>
      </c>
      <c r="LN2" s="14">
        <v>33450</v>
      </c>
      <c r="LO2" s="17">
        <v>29650</v>
      </c>
      <c r="LP2" s="14">
        <v>29350</v>
      </c>
      <c r="LQ2" s="14">
        <v>29050</v>
      </c>
      <c r="LR2" s="14">
        <v>28750</v>
      </c>
      <c r="LS2" s="14">
        <v>28450</v>
      </c>
      <c r="LT2" s="14">
        <v>28150</v>
      </c>
      <c r="LU2" s="14">
        <v>28150</v>
      </c>
      <c r="LV2" s="14">
        <v>28450</v>
      </c>
      <c r="LW2" s="14">
        <v>28750</v>
      </c>
      <c r="LX2" s="14">
        <v>29050</v>
      </c>
      <c r="LY2" s="14">
        <v>29350</v>
      </c>
      <c r="LZ2" s="14">
        <v>29650</v>
      </c>
      <c r="MA2" s="17">
        <v>35450</v>
      </c>
      <c r="MB2" s="14">
        <v>35150</v>
      </c>
      <c r="MC2" s="14">
        <v>34850</v>
      </c>
      <c r="MD2" s="14">
        <v>34550</v>
      </c>
      <c r="ME2" s="14">
        <v>34250</v>
      </c>
      <c r="MF2" s="14">
        <v>33950</v>
      </c>
      <c r="MG2" s="14">
        <v>33950</v>
      </c>
      <c r="MH2" s="14">
        <v>34250</v>
      </c>
      <c r="MI2" s="14">
        <v>34550</v>
      </c>
      <c r="MJ2" s="14">
        <v>34850</v>
      </c>
      <c r="MK2" s="14">
        <v>35150</v>
      </c>
      <c r="ML2" s="14">
        <v>35450</v>
      </c>
      <c r="MM2" s="17">
        <v>31650</v>
      </c>
      <c r="MN2" s="14">
        <v>31350</v>
      </c>
      <c r="MO2" s="14">
        <v>31050</v>
      </c>
      <c r="MP2" s="14">
        <v>30750</v>
      </c>
      <c r="MQ2" s="14">
        <v>30450</v>
      </c>
      <c r="MR2" s="14">
        <v>30150</v>
      </c>
      <c r="MS2" s="14">
        <v>30150</v>
      </c>
      <c r="MT2" s="14">
        <v>30450</v>
      </c>
      <c r="MU2" s="14">
        <v>30750</v>
      </c>
      <c r="MV2" s="14">
        <v>31050</v>
      </c>
      <c r="MW2" s="14">
        <v>31350</v>
      </c>
      <c r="MX2" s="14">
        <v>31650</v>
      </c>
      <c r="MY2" s="17">
        <v>37450</v>
      </c>
      <c r="MZ2" s="14">
        <v>37150</v>
      </c>
      <c r="NA2" s="14">
        <v>36850</v>
      </c>
      <c r="NB2" s="14">
        <v>36550</v>
      </c>
      <c r="NC2" s="14">
        <v>36250</v>
      </c>
      <c r="ND2" s="14">
        <v>35950</v>
      </c>
      <c r="NE2" s="14">
        <v>35950</v>
      </c>
      <c r="NF2" s="14">
        <v>36250</v>
      </c>
      <c r="NG2" s="14">
        <v>36550</v>
      </c>
      <c r="NH2" s="14">
        <v>36850</v>
      </c>
      <c r="NI2" s="14">
        <v>37150</v>
      </c>
      <c r="NJ2" s="14">
        <v>37450</v>
      </c>
      <c r="NK2" s="17">
        <v>33650</v>
      </c>
      <c r="NL2" s="14">
        <v>33350</v>
      </c>
      <c r="NM2" s="14">
        <v>33050</v>
      </c>
      <c r="NN2" s="14">
        <v>32750</v>
      </c>
      <c r="NO2" s="14">
        <v>32450</v>
      </c>
      <c r="NP2" s="14">
        <v>32150</v>
      </c>
      <c r="NQ2" s="14">
        <v>32150</v>
      </c>
      <c r="NR2" s="14">
        <v>32450</v>
      </c>
      <c r="NS2" s="14">
        <v>32750</v>
      </c>
      <c r="NT2" s="14">
        <v>33050</v>
      </c>
      <c r="NU2" s="14">
        <v>33350</v>
      </c>
      <c r="NV2" s="14">
        <v>33650</v>
      </c>
      <c r="NW2" s="17">
        <v>39450</v>
      </c>
      <c r="NX2" s="14">
        <v>39150</v>
      </c>
      <c r="NY2" s="14">
        <v>38850</v>
      </c>
      <c r="NZ2" s="14">
        <v>38550</v>
      </c>
      <c r="OA2" s="14">
        <v>38250</v>
      </c>
      <c r="OB2" s="14">
        <v>37950</v>
      </c>
      <c r="OC2" s="14">
        <v>37950</v>
      </c>
      <c r="OD2" s="14">
        <v>38250</v>
      </c>
      <c r="OE2" s="14">
        <v>38550</v>
      </c>
      <c r="OF2" s="14">
        <v>38850</v>
      </c>
      <c r="OG2" s="14">
        <v>39150</v>
      </c>
      <c r="OH2" s="14">
        <v>39450</v>
      </c>
      <c r="OI2" s="17">
        <v>35650</v>
      </c>
      <c r="OJ2" s="14">
        <v>35350</v>
      </c>
      <c r="OK2" s="14">
        <v>35050</v>
      </c>
      <c r="OL2" s="14">
        <v>34750</v>
      </c>
      <c r="OM2" s="14">
        <v>34450</v>
      </c>
      <c r="ON2" s="14">
        <v>34150</v>
      </c>
      <c r="OO2" s="14">
        <v>34150</v>
      </c>
      <c r="OP2" s="14">
        <v>34450</v>
      </c>
      <c r="OQ2" s="14">
        <v>34750</v>
      </c>
      <c r="OR2" s="14">
        <v>35050</v>
      </c>
      <c r="OS2" s="14">
        <v>35350</v>
      </c>
      <c r="OT2" s="14">
        <v>35650</v>
      </c>
      <c r="OU2" s="17">
        <v>41450</v>
      </c>
      <c r="OV2" s="14">
        <v>41150</v>
      </c>
      <c r="OW2" s="14">
        <v>40850</v>
      </c>
      <c r="OX2" s="14">
        <v>40550</v>
      </c>
      <c r="OY2" s="14">
        <v>40250</v>
      </c>
      <c r="OZ2" s="14">
        <v>39950</v>
      </c>
      <c r="PA2" s="14">
        <v>39950</v>
      </c>
      <c r="PB2" s="14">
        <v>40250</v>
      </c>
      <c r="PC2" s="14">
        <v>40550</v>
      </c>
      <c r="PD2" s="14">
        <v>40850</v>
      </c>
      <c r="PE2" s="14">
        <v>41150</v>
      </c>
      <c r="PF2" s="14">
        <v>41450</v>
      </c>
      <c r="PG2" s="17">
        <v>37650</v>
      </c>
      <c r="PH2" s="14">
        <v>37350</v>
      </c>
      <c r="PI2" s="14">
        <v>37050</v>
      </c>
      <c r="PJ2" s="14">
        <v>36750</v>
      </c>
      <c r="PK2" s="14">
        <v>36450</v>
      </c>
      <c r="PL2" s="14">
        <v>36150</v>
      </c>
      <c r="PM2" s="14">
        <v>36150</v>
      </c>
      <c r="PN2" s="14">
        <v>36450</v>
      </c>
      <c r="PO2" s="14">
        <v>36750</v>
      </c>
      <c r="PP2" s="14">
        <v>37050</v>
      </c>
      <c r="PQ2" s="14">
        <v>37350</v>
      </c>
      <c r="PR2" s="14">
        <v>37650</v>
      </c>
      <c r="PS2" s="17">
        <v>43450</v>
      </c>
      <c r="PT2" s="14">
        <v>43150</v>
      </c>
      <c r="PU2" s="14">
        <v>42850</v>
      </c>
      <c r="PV2" s="14">
        <v>42550</v>
      </c>
      <c r="PW2" s="14">
        <v>42250</v>
      </c>
      <c r="PX2" s="14">
        <v>41950</v>
      </c>
      <c r="PY2" s="14">
        <v>41950</v>
      </c>
      <c r="PZ2" s="14">
        <v>42250</v>
      </c>
      <c r="QA2" s="14">
        <v>42550</v>
      </c>
      <c r="QB2" s="14">
        <v>42850</v>
      </c>
      <c r="QC2" s="14">
        <v>43150</v>
      </c>
      <c r="QD2" s="14">
        <v>43450</v>
      </c>
      <c r="QE2" s="17">
        <v>39650</v>
      </c>
      <c r="QF2" s="14">
        <v>39350</v>
      </c>
      <c r="QG2" s="14">
        <v>39050</v>
      </c>
      <c r="QH2" s="14">
        <v>38750</v>
      </c>
      <c r="QI2" s="14">
        <v>38450</v>
      </c>
      <c r="QJ2" s="14">
        <v>38150</v>
      </c>
      <c r="QK2" s="14">
        <v>38150</v>
      </c>
      <c r="QL2" s="14">
        <v>38450</v>
      </c>
      <c r="QM2" s="14">
        <v>38750</v>
      </c>
      <c r="QN2" s="14">
        <v>39050</v>
      </c>
      <c r="QO2" s="14">
        <v>39350</v>
      </c>
      <c r="QP2" s="14">
        <v>39650</v>
      </c>
      <c r="QQ2" s="17">
        <v>45450</v>
      </c>
      <c r="QR2" s="14">
        <v>45150</v>
      </c>
      <c r="QS2" s="14">
        <v>44850</v>
      </c>
      <c r="QT2" s="14">
        <v>44550</v>
      </c>
      <c r="QU2" s="14">
        <v>44250</v>
      </c>
      <c r="QV2" s="14">
        <v>43950</v>
      </c>
      <c r="QW2" s="14">
        <v>43950</v>
      </c>
      <c r="QX2" s="14">
        <v>44250</v>
      </c>
      <c r="QY2" s="14">
        <v>44550</v>
      </c>
      <c r="QZ2" s="14">
        <v>44850</v>
      </c>
      <c r="RA2" s="14">
        <v>45150</v>
      </c>
      <c r="RB2" s="14">
        <v>45450</v>
      </c>
      <c r="RC2" s="17">
        <v>41650</v>
      </c>
      <c r="RD2" s="14">
        <v>41350</v>
      </c>
      <c r="RE2" s="14">
        <v>41050</v>
      </c>
      <c r="RF2" s="14">
        <v>40750</v>
      </c>
      <c r="RG2" s="14">
        <v>40450</v>
      </c>
      <c r="RH2" s="14">
        <v>40150</v>
      </c>
      <c r="RI2" s="14">
        <v>40150</v>
      </c>
      <c r="RJ2" s="14">
        <v>40450</v>
      </c>
      <c r="RK2" s="14">
        <v>40750</v>
      </c>
      <c r="RL2" s="14">
        <v>41050</v>
      </c>
      <c r="RM2" s="14">
        <v>41350</v>
      </c>
      <c r="RN2" s="14">
        <v>41650</v>
      </c>
      <c r="RO2" s="17">
        <v>47450</v>
      </c>
      <c r="RP2" s="14">
        <v>47150</v>
      </c>
      <c r="RQ2" s="14">
        <v>46850</v>
      </c>
      <c r="RR2" s="14">
        <v>46550</v>
      </c>
      <c r="RS2" s="14">
        <v>46250</v>
      </c>
      <c r="RT2" s="14">
        <v>45950</v>
      </c>
      <c r="RU2" s="14">
        <v>45950</v>
      </c>
      <c r="RV2" s="14">
        <v>46250</v>
      </c>
      <c r="RW2" s="14">
        <v>46550</v>
      </c>
      <c r="RX2" s="14">
        <v>46850</v>
      </c>
      <c r="RY2" s="14">
        <v>47150</v>
      </c>
      <c r="RZ2" s="14">
        <v>47450</v>
      </c>
      <c r="SA2" s="17">
        <v>43650</v>
      </c>
      <c r="SB2" s="14">
        <v>43350</v>
      </c>
      <c r="SC2" s="14">
        <v>43050</v>
      </c>
      <c r="SD2" s="14">
        <v>42750</v>
      </c>
      <c r="SE2" s="14">
        <v>42450</v>
      </c>
      <c r="SF2" s="14">
        <v>42150</v>
      </c>
      <c r="SG2" s="14">
        <v>42150</v>
      </c>
      <c r="SH2" s="14">
        <v>42450</v>
      </c>
      <c r="SI2" s="14">
        <v>42750</v>
      </c>
      <c r="SJ2" s="14">
        <v>43050</v>
      </c>
      <c r="SK2" s="14">
        <v>43350</v>
      </c>
      <c r="SL2" s="14">
        <v>43650</v>
      </c>
      <c r="SM2" s="17">
        <v>49450</v>
      </c>
      <c r="SN2" s="14">
        <v>49150</v>
      </c>
      <c r="SO2" s="14">
        <v>48850</v>
      </c>
      <c r="SP2" s="14">
        <v>48550</v>
      </c>
      <c r="SQ2" s="14">
        <v>48250</v>
      </c>
      <c r="SR2" s="14">
        <v>47950</v>
      </c>
      <c r="SS2" s="14">
        <v>47950</v>
      </c>
      <c r="ST2" s="14">
        <v>48250</v>
      </c>
      <c r="SU2" s="14">
        <v>48550</v>
      </c>
      <c r="SV2" s="14">
        <v>48850</v>
      </c>
      <c r="SW2" s="14">
        <v>49150</v>
      </c>
      <c r="SX2" s="14">
        <v>49450</v>
      </c>
      <c r="SY2" s="17">
        <v>45650</v>
      </c>
      <c r="SZ2" s="14">
        <v>45350</v>
      </c>
      <c r="TA2" s="14">
        <v>45050</v>
      </c>
      <c r="TB2" s="14">
        <v>44750</v>
      </c>
      <c r="TC2" s="14">
        <v>44450</v>
      </c>
      <c r="TD2" s="14">
        <v>44150</v>
      </c>
      <c r="TE2" s="14">
        <v>44150</v>
      </c>
      <c r="TF2" s="14">
        <v>44450</v>
      </c>
      <c r="TG2" s="14">
        <v>44750</v>
      </c>
      <c r="TH2" s="14">
        <v>45050</v>
      </c>
      <c r="TI2" s="14">
        <v>45350</v>
      </c>
      <c r="TJ2" s="14">
        <v>45650</v>
      </c>
      <c r="TK2" s="17">
        <v>51450</v>
      </c>
      <c r="TL2" s="14">
        <v>51150</v>
      </c>
      <c r="TM2" s="14">
        <v>50850</v>
      </c>
      <c r="TN2" s="14">
        <v>50550</v>
      </c>
      <c r="TO2" s="14">
        <v>50250</v>
      </c>
      <c r="TP2" s="14">
        <v>49950</v>
      </c>
      <c r="TQ2" s="14">
        <v>49950</v>
      </c>
      <c r="TR2" s="14">
        <v>50250</v>
      </c>
      <c r="TS2" s="14">
        <v>50550</v>
      </c>
      <c r="TT2" s="14">
        <v>50850</v>
      </c>
      <c r="TU2" s="14">
        <v>51150</v>
      </c>
      <c r="TV2" s="14">
        <v>51450</v>
      </c>
      <c r="TW2" s="17">
        <v>47650</v>
      </c>
      <c r="TX2" s="14">
        <v>47350</v>
      </c>
      <c r="TY2" s="14">
        <v>47050</v>
      </c>
      <c r="TZ2" s="14">
        <v>46750</v>
      </c>
      <c r="UA2" s="14">
        <v>46450</v>
      </c>
      <c r="UB2" s="14">
        <v>46150</v>
      </c>
      <c r="UC2" s="14">
        <v>46150</v>
      </c>
      <c r="UD2" s="14">
        <v>46450</v>
      </c>
      <c r="UE2" s="14">
        <v>46750</v>
      </c>
      <c r="UF2" s="14">
        <v>47050</v>
      </c>
      <c r="UG2" s="14">
        <v>47350</v>
      </c>
      <c r="UH2" s="14">
        <v>47650</v>
      </c>
      <c r="UI2" s="17">
        <v>53450</v>
      </c>
      <c r="UJ2" s="14">
        <v>53150</v>
      </c>
      <c r="UK2" s="14">
        <v>52850</v>
      </c>
      <c r="UL2" s="14">
        <v>52550</v>
      </c>
      <c r="UM2" s="14">
        <v>52250</v>
      </c>
      <c r="UN2" s="14">
        <v>51950</v>
      </c>
      <c r="UO2" s="14">
        <v>51950</v>
      </c>
      <c r="UP2" s="14">
        <v>52250</v>
      </c>
      <c r="UQ2" s="14">
        <v>52550</v>
      </c>
      <c r="UR2" s="14">
        <v>52850</v>
      </c>
      <c r="US2" s="14">
        <v>53150</v>
      </c>
      <c r="UT2" s="14">
        <v>53450</v>
      </c>
      <c r="UU2" s="17">
        <v>49650</v>
      </c>
      <c r="UV2" s="14">
        <v>49350</v>
      </c>
      <c r="UW2" s="14">
        <v>49050</v>
      </c>
      <c r="UX2" s="14">
        <v>48750</v>
      </c>
      <c r="UY2" s="14">
        <v>48450</v>
      </c>
      <c r="UZ2" s="14">
        <v>48150</v>
      </c>
      <c r="VA2" s="14">
        <v>48150</v>
      </c>
      <c r="VB2" s="14">
        <v>48450</v>
      </c>
      <c r="VC2" s="14">
        <v>48750</v>
      </c>
      <c r="VD2" s="14">
        <v>49050</v>
      </c>
      <c r="VE2" s="14">
        <v>49350</v>
      </c>
      <c r="VF2" s="14">
        <v>49650</v>
      </c>
      <c r="VG2" s="17">
        <v>55450</v>
      </c>
      <c r="VH2" s="14">
        <v>55150</v>
      </c>
      <c r="VI2" s="14">
        <v>54850</v>
      </c>
      <c r="VJ2" s="14">
        <v>54550</v>
      </c>
      <c r="VK2" s="14">
        <v>54250</v>
      </c>
      <c r="VL2" s="14">
        <v>53950</v>
      </c>
      <c r="VM2" s="14">
        <v>53950</v>
      </c>
      <c r="VN2" s="14">
        <v>54250</v>
      </c>
      <c r="VO2" s="14">
        <v>54550</v>
      </c>
      <c r="VP2" s="14">
        <v>54850</v>
      </c>
      <c r="VQ2" s="14">
        <v>55150</v>
      </c>
      <c r="VR2" s="14">
        <v>55450</v>
      </c>
      <c r="VS2" s="17">
        <v>51650</v>
      </c>
      <c r="VT2" s="14">
        <v>51350</v>
      </c>
      <c r="VU2" s="14">
        <v>51050</v>
      </c>
      <c r="VV2" s="14">
        <v>50750</v>
      </c>
      <c r="VW2" s="14">
        <v>50450</v>
      </c>
      <c r="VX2" s="14">
        <v>50150</v>
      </c>
      <c r="VY2" s="14">
        <v>50150</v>
      </c>
      <c r="VZ2" s="14">
        <v>50450</v>
      </c>
      <c r="WA2" s="14">
        <v>50750</v>
      </c>
      <c r="WB2" s="14">
        <v>51050</v>
      </c>
      <c r="WC2" s="14">
        <v>51350</v>
      </c>
      <c r="WD2" s="14">
        <v>51650</v>
      </c>
      <c r="WE2" s="17">
        <v>57450</v>
      </c>
      <c r="WF2" s="14">
        <v>57150</v>
      </c>
      <c r="WG2" s="14">
        <v>56850</v>
      </c>
      <c r="WH2" s="14">
        <v>56550</v>
      </c>
      <c r="WI2" s="14">
        <v>56250</v>
      </c>
      <c r="WJ2" s="14">
        <v>55950</v>
      </c>
      <c r="WK2" s="14">
        <v>55950</v>
      </c>
      <c r="WL2" s="14">
        <v>56250</v>
      </c>
      <c r="WM2" s="14">
        <v>56550</v>
      </c>
      <c r="WN2" s="14">
        <v>56850</v>
      </c>
      <c r="WO2" s="14">
        <v>57150</v>
      </c>
      <c r="WP2" s="14">
        <v>57450</v>
      </c>
      <c r="WQ2" s="17">
        <v>53650</v>
      </c>
      <c r="WR2" s="14">
        <v>53350</v>
      </c>
      <c r="WS2" s="14">
        <v>53050</v>
      </c>
      <c r="WT2" s="14">
        <v>52750</v>
      </c>
      <c r="WU2" s="14">
        <v>52450</v>
      </c>
      <c r="WV2" s="14">
        <v>52150</v>
      </c>
      <c r="WW2" s="14">
        <v>52150</v>
      </c>
      <c r="WX2" s="14">
        <v>52450</v>
      </c>
      <c r="WY2" s="14">
        <v>52750</v>
      </c>
      <c r="WZ2" s="14">
        <v>53050</v>
      </c>
      <c r="XA2" s="14">
        <v>53350</v>
      </c>
      <c r="XB2" s="14">
        <v>53650</v>
      </c>
      <c r="XC2" s="17">
        <v>59450</v>
      </c>
      <c r="XD2" s="14">
        <v>59150</v>
      </c>
      <c r="XE2" s="14">
        <v>58850</v>
      </c>
      <c r="XF2" s="14">
        <v>58550</v>
      </c>
      <c r="XG2" s="14">
        <v>58250</v>
      </c>
      <c r="XH2" s="14">
        <v>57950</v>
      </c>
      <c r="XI2" s="14">
        <v>57950</v>
      </c>
      <c r="XJ2" s="14">
        <v>58250</v>
      </c>
      <c r="XK2" s="14">
        <v>58550</v>
      </c>
      <c r="XL2" s="14">
        <v>58850</v>
      </c>
      <c r="XM2" s="14">
        <v>59150</v>
      </c>
      <c r="XN2" s="14">
        <v>59450</v>
      </c>
      <c r="XO2" s="17">
        <v>55650</v>
      </c>
      <c r="XP2" s="14">
        <v>55350</v>
      </c>
      <c r="XQ2" s="14">
        <v>55050</v>
      </c>
      <c r="XR2" s="14">
        <v>54750</v>
      </c>
      <c r="XS2" s="14">
        <v>54450</v>
      </c>
      <c r="XT2" s="14">
        <v>54150</v>
      </c>
      <c r="XU2" s="14">
        <v>54150</v>
      </c>
      <c r="XV2" s="14">
        <v>54450</v>
      </c>
      <c r="XW2" s="14">
        <v>54750</v>
      </c>
      <c r="XX2" s="14">
        <v>55050</v>
      </c>
      <c r="XY2" s="14">
        <v>55350</v>
      </c>
      <c r="XZ2" s="14">
        <v>55650</v>
      </c>
      <c r="YA2" s="17">
        <v>61450</v>
      </c>
      <c r="YB2" s="14">
        <v>61150</v>
      </c>
      <c r="YC2" s="14">
        <v>60850</v>
      </c>
      <c r="YD2" s="14">
        <v>60550</v>
      </c>
      <c r="YE2" s="14">
        <v>60250</v>
      </c>
      <c r="YF2" s="14">
        <v>59950</v>
      </c>
      <c r="YG2" s="14">
        <v>59950</v>
      </c>
      <c r="YH2" s="14">
        <v>60250</v>
      </c>
      <c r="YI2" s="14">
        <v>60550</v>
      </c>
      <c r="YJ2" s="14">
        <v>60850</v>
      </c>
      <c r="YK2" s="14">
        <v>61150</v>
      </c>
      <c r="YL2" s="14">
        <v>61450</v>
      </c>
      <c r="YM2" s="17">
        <v>57650</v>
      </c>
      <c r="YN2" s="14">
        <v>57350</v>
      </c>
      <c r="YO2" s="14">
        <v>57050</v>
      </c>
      <c r="YP2" s="14">
        <v>56750</v>
      </c>
      <c r="YQ2" s="14">
        <v>56450</v>
      </c>
      <c r="YR2" s="14">
        <v>56150</v>
      </c>
      <c r="YS2" s="14">
        <v>56150</v>
      </c>
      <c r="YT2" s="14">
        <v>56450</v>
      </c>
      <c r="YU2" s="14">
        <v>56750</v>
      </c>
      <c r="YV2" s="14">
        <v>57050</v>
      </c>
      <c r="YW2" s="14">
        <v>57350</v>
      </c>
      <c r="YX2" s="14">
        <v>57650</v>
      </c>
      <c r="YY2" s="17">
        <v>63450</v>
      </c>
      <c r="YZ2" s="14">
        <v>63150</v>
      </c>
      <c r="ZA2" s="14">
        <v>62850</v>
      </c>
      <c r="ZB2" s="14">
        <v>62550</v>
      </c>
      <c r="ZC2" s="14">
        <v>62250</v>
      </c>
      <c r="ZD2" s="14">
        <v>61950</v>
      </c>
      <c r="ZE2" s="14">
        <v>61950</v>
      </c>
      <c r="ZF2" s="14">
        <v>62250</v>
      </c>
      <c r="ZG2" s="14">
        <v>62550</v>
      </c>
      <c r="ZH2" s="14">
        <v>62850</v>
      </c>
      <c r="ZI2" s="14">
        <v>63150</v>
      </c>
      <c r="ZJ2" s="14">
        <v>63450</v>
      </c>
      <c r="ZK2" s="17">
        <v>59650</v>
      </c>
      <c r="ZL2" s="14">
        <v>59350</v>
      </c>
      <c r="ZM2" s="14">
        <v>59050</v>
      </c>
      <c r="ZN2" s="14">
        <v>58750</v>
      </c>
      <c r="ZO2" s="14">
        <v>58450</v>
      </c>
      <c r="ZP2" s="14">
        <v>58150</v>
      </c>
      <c r="ZQ2" s="14">
        <v>58150</v>
      </c>
      <c r="ZR2" s="14">
        <v>58450</v>
      </c>
      <c r="ZS2" s="14">
        <v>58750</v>
      </c>
      <c r="ZT2" s="14">
        <v>59050</v>
      </c>
      <c r="ZU2" s="14">
        <v>59350</v>
      </c>
      <c r="ZV2" s="14">
        <v>59650</v>
      </c>
      <c r="ZW2" s="17">
        <v>65450</v>
      </c>
      <c r="ZX2" s="14">
        <v>65150</v>
      </c>
      <c r="ZY2" s="14">
        <v>64850</v>
      </c>
      <c r="ZZ2" s="14">
        <v>64550</v>
      </c>
      <c r="AAA2" s="14">
        <v>64250</v>
      </c>
      <c r="AAB2" s="14">
        <v>63950</v>
      </c>
      <c r="AAC2" s="14">
        <v>63950</v>
      </c>
      <c r="AAD2" s="14">
        <v>64250</v>
      </c>
      <c r="AAE2" s="14">
        <v>64550</v>
      </c>
      <c r="AAF2" s="14">
        <v>64850</v>
      </c>
      <c r="AAG2" s="14">
        <v>65150</v>
      </c>
      <c r="AAH2" s="14">
        <v>65450</v>
      </c>
      <c r="AAI2" s="17">
        <v>61650</v>
      </c>
      <c r="AAJ2" s="14">
        <v>61350</v>
      </c>
      <c r="AAK2" s="14">
        <v>61050</v>
      </c>
      <c r="AAL2" s="14">
        <v>60750</v>
      </c>
      <c r="AAM2" s="14">
        <v>60450</v>
      </c>
      <c r="AAN2" s="14">
        <v>60150</v>
      </c>
      <c r="AAO2" s="14">
        <v>60150</v>
      </c>
      <c r="AAP2" s="14">
        <v>60450</v>
      </c>
      <c r="AAQ2" s="14">
        <v>60750</v>
      </c>
      <c r="AAR2" s="14">
        <v>61050</v>
      </c>
      <c r="AAS2" s="14">
        <v>61350</v>
      </c>
      <c r="AAT2" s="14">
        <v>61650</v>
      </c>
      <c r="AAU2" s="17">
        <v>67450</v>
      </c>
      <c r="AAV2" s="14">
        <v>67150</v>
      </c>
      <c r="AAW2" s="14">
        <v>66850</v>
      </c>
      <c r="AAX2" s="14">
        <v>66550</v>
      </c>
      <c r="AAY2" s="14">
        <v>66250</v>
      </c>
      <c r="AAZ2" s="14">
        <v>65950</v>
      </c>
      <c r="ABA2" s="14">
        <v>65950</v>
      </c>
      <c r="ABB2" s="14">
        <v>66250</v>
      </c>
      <c r="ABC2" s="14">
        <v>66550</v>
      </c>
      <c r="ABD2" s="14">
        <v>66850</v>
      </c>
      <c r="ABE2" s="14">
        <v>67150</v>
      </c>
      <c r="ABF2" s="14">
        <v>67450</v>
      </c>
      <c r="ABG2" s="17">
        <v>63650</v>
      </c>
      <c r="ABH2" s="14">
        <v>63350</v>
      </c>
      <c r="ABI2" s="14">
        <v>63050</v>
      </c>
      <c r="ABJ2" s="14">
        <v>62750</v>
      </c>
      <c r="ABK2" s="14">
        <v>62450</v>
      </c>
      <c r="ABL2" s="14">
        <v>62150</v>
      </c>
      <c r="ABM2" s="14">
        <v>62150</v>
      </c>
      <c r="ABN2" s="14">
        <v>62450</v>
      </c>
      <c r="ABO2" s="14">
        <v>62750</v>
      </c>
      <c r="ABP2" s="14">
        <v>63050</v>
      </c>
      <c r="ABQ2" s="14">
        <v>63350</v>
      </c>
      <c r="ABR2" s="14">
        <v>63650</v>
      </c>
      <c r="ABS2" s="17">
        <v>69450</v>
      </c>
      <c r="ABT2" s="14">
        <v>69150</v>
      </c>
      <c r="ABU2" s="14">
        <v>68850</v>
      </c>
      <c r="ABV2" s="14">
        <v>68550</v>
      </c>
      <c r="ABW2" s="14">
        <v>68250</v>
      </c>
      <c r="ABX2" s="14">
        <v>67950</v>
      </c>
      <c r="ABY2" s="14">
        <v>67950</v>
      </c>
      <c r="ABZ2" s="14">
        <v>68250</v>
      </c>
      <c r="ACA2" s="14">
        <v>68550</v>
      </c>
      <c r="ACB2" s="14">
        <v>68850</v>
      </c>
      <c r="ACC2" s="14">
        <v>69150</v>
      </c>
      <c r="ACD2" s="14">
        <v>69450</v>
      </c>
      <c r="ACE2" s="17">
        <v>65650</v>
      </c>
      <c r="ACF2" s="14">
        <v>65350</v>
      </c>
      <c r="ACG2" s="14">
        <v>65050</v>
      </c>
      <c r="ACH2" s="14">
        <v>64750</v>
      </c>
      <c r="ACI2" s="14">
        <v>64450</v>
      </c>
      <c r="ACJ2" s="14">
        <v>64150</v>
      </c>
      <c r="ACK2" s="14">
        <v>64150</v>
      </c>
      <c r="ACL2" s="14">
        <v>64450</v>
      </c>
      <c r="ACM2" s="14">
        <v>64750</v>
      </c>
      <c r="ACN2" s="14">
        <v>65050</v>
      </c>
      <c r="ACO2" s="14">
        <v>65350</v>
      </c>
      <c r="ACP2" s="14">
        <v>65650</v>
      </c>
      <c r="ACQ2" s="17">
        <v>71450</v>
      </c>
      <c r="ACR2" s="14">
        <v>71150</v>
      </c>
      <c r="ACS2" s="14">
        <v>70850</v>
      </c>
      <c r="ACT2" s="14">
        <v>70550</v>
      </c>
      <c r="ACU2" s="14">
        <v>70250</v>
      </c>
      <c r="ACV2" s="14">
        <v>69950</v>
      </c>
      <c r="ACW2" s="14">
        <v>69950</v>
      </c>
      <c r="ACX2" s="14">
        <v>70250</v>
      </c>
      <c r="ACY2" s="14">
        <v>70550</v>
      </c>
      <c r="ACZ2" s="14">
        <v>70850</v>
      </c>
      <c r="ADA2" s="14">
        <v>71150</v>
      </c>
      <c r="ADB2" s="14">
        <v>71450</v>
      </c>
      <c r="ADC2" s="17">
        <v>67650</v>
      </c>
      <c r="ADD2" s="14">
        <v>67350</v>
      </c>
      <c r="ADE2" s="14">
        <v>67050</v>
      </c>
      <c r="ADF2" s="14">
        <v>66750</v>
      </c>
      <c r="ADG2" s="14">
        <v>66450</v>
      </c>
      <c r="ADH2" s="14">
        <v>66150</v>
      </c>
      <c r="ADI2" s="14">
        <v>66150</v>
      </c>
      <c r="ADJ2" s="14">
        <v>66450</v>
      </c>
      <c r="ADK2" s="14">
        <v>66750</v>
      </c>
      <c r="ADL2" s="14">
        <v>67050</v>
      </c>
      <c r="ADM2" s="14">
        <v>67350</v>
      </c>
      <c r="ADN2" s="14">
        <v>67650</v>
      </c>
      <c r="ADO2" s="17">
        <v>73450</v>
      </c>
      <c r="ADP2" s="14">
        <v>73150</v>
      </c>
      <c r="ADQ2" s="14">
        <v>72850</v>
      </c>
      <c r="ADR2" s="14">
        <v>72550</v>
      </c>
      <c r="ADS2" s="14">
        <v>72250</v>
      </c>
      <c r="ADT2" s="14">
        <v>71950</v>
      </c>
      <c r="ADU2" s="14">
        <v>71950</v>
      </c>
      <c r="ADV2" s="14">
        <v>72250</v>
      </c>
      <c r="ADW2" s="14">
        <v>72550</v>
      </c>
      <c r="ADX2" s="14">
        <v>72850</v>
      </c>
      <c r="ADY2" s="14">
        <v>73150</v>
      </c>
      <c r="ADZ2" s="14">
        <v>73450</v>
      </c>
      <c r="AEA2" s="17">
        <v>69650</v>
      </c>
      <c r="AEB2" s="14">
        <v>69350</v>
      </c>
      <c r="AEC2" s="14">
        <v>69050</v>
      </c>
      <c r="AED2" s="14">
        <v>68750</v>
      </c>
      <c r="AEE2" s="14">
        <v>68450</v>
      </c>
      <c r="AEF2" s="14">
        <v>68150</v>
      </c>
      <c r="AEG2" s="14">
        <v>68150</v>
      </c>
      <c r="AEH2" s="14">
        <v>68450</v>
      </c>
      <c r="AEI2" s="14">
        <v>68750</v>
      </c>
      <c r="AEJ2" s="14">
        <v>69050</v>
      </c>
      <c r="AEK2" s="14">
        <v>69350</v>
      </c>
      <c r="AEL2" s="14">
        <v>69650</v>
      </c>
      <c r="AEM2" s="17">
        <v>75450</v>
      </c>
      <c r="AEN2" s="14">
        <v>75150</v>
      </c>
      <c r="AEO2" s="14">
        <v>74850</v>
      </c>
      <c r="AEP2" s="14">
        <v>74550</v>
      </c>
      <c r="AEQ2" s="14">
        <v>74250</v>
      </c>
      <c r="AER2" s="14">
        <v>73950</v>
      </c>
      <c r="AES2" s="14">
        <v>73950</v>
      </c>
      <c r="AET2" s="14">
        <v>74250</v>
      </c>
      <c r="AEU2" s="14">
        <v>74550</v>
      </c>
      <c r="AEV2" s="14">
        <v>74850</v>
      </c>
      <c r="AEW2" s="14">
        <v>75150</v>
      </c>
      <c r="AEX2" s="14">
        <v>75450</v>
      </c>
      <c r="AEY2" s="17">
        <v>71650</v>
      </c>
      <c r="AEZ2" s="14">
        <v>71350</v>
      </c>
      <c r="AFA2" s="14">
        <v>71050</v>
      </c>
      <c r="AFB2" s="14">
        <v>70750</v>
      </c>
      <c r="AFC2" s="14">
        <v>70450</v>
      </c>
      <c r="AFD2" s="14">
        <v>70150</v>
      </c>
      <c r="AFE2" s="14">
        <v>70150</v>
      </c>
      <c r="AFF2" s="14">
        <v>70450</v>
      </c>
      <c r="AFG2" s="14">
        <v>70750</v>
      </c>
      <c r="AFH2" s="14">
        <v>71050</v>
      </c>
      <c r="AFI2" s="14">
        <v>71350</v>
      </c>
      <c r="AFJ2" s="14">
        <v>71650</v>
      </c>
      <c r="AFK2" s="17">
        <v>77450</v>
      </c>
      <c r="AFL2" s="14">
        <v>77150</v>
      </c>
      <c r="AFM2" s="14">
        <v>76850</v>
      </c>
      <c r="AFN2" s="14">
        <v>76550</v>
      </c>
      <c r="AFO2" s="14">
        <v>76250</v>
      </c>
      <c r="AFP2" s="14">
        <v>75950</v>
      </c>
      <c r="AFQ2" s="14">
        <v>75950</v>
      </c>
      <c r="AFR2" s="14">
        <v>76250</v>
      </c>
      <c r="AFS2" s="14">
        <v>76550</v>
      </c>
      <c r="AFT2" s="14">
        <v>76850</v>
      </c>
      <c r="AFU2" s="14">
        <v>77150</v>
      </c>
      <c r="AFV2" s="14">
        <v>77450</v>
      </c>
      <c r="AFW2" s="17">
        <v>73650</v>
      </c>
      <c r="AFX2" s="14">
        <v>73350</v>
      </c>
      <c r="AFY2" s="14">
        <v>73050</v>
      </c>
      <c r="AFZ2" s="14">
        <v>72750</v>
      </c>
      <c r="AGA2" s="14">
        <v>72450</v>
      </c>
      <c r="AGB2" s="14">
        <v>72150</v>
      </c>
      <c r="AGC2" s="14">
        <v>72150</v>
      </c>
      <c r="AGD2" s="14">
        <v>72450</v>
      </c>
      <c r="AGE2" s="14">
        <v>72750</v>
      </c>
      <c r="AGF2" s="14">
        <v>73050</v>
      </c>
      <c r="AGG2" s="14">
        <v>73350</v>
      </c>
      <c r="AGH2" s="14">
        <v>73650</v>
      </c>
      <c r="AGI2" s="17">
        <v>79450</v>
      </c>
      <c r="AGJ2" s="14">
        <v>79150</v>
      </c>
      <c r="AGK2" s="14">
        <v>78850</v>
      </c>
      <c r="AGL2" s="14">
        <v>78550</v>
      </c>
      <c r="AGM2" s="14">
        <v>78250</v>
      </c>
      <c r="AGN2" s="14">
        <v>77950</v>
      </c>
      <c r="AGO2" s="14">
        <v>77950</v>
      </c>
      <c r="AGP2" s="14">
        <v>78250</v>
      </c>
      <c r="AGQ2" s="14">
        <v>78550</v>
      </c>
      <c r="AGR2" s="14">
        <v>78850</v>
      </c>
      <c r="AGS2" s="14">
        <v>79150</v>
      </c>
      <c r="AGT2" s="14">
        <v>79450</v>
      </c>
      <c r="AGU2" s="17">
        <v>75650</v>
      </c>
      <c r="AGV2" s="14">
        <v>75350</v>
      </c>
      <c r="AGW2" s="14">
        <v>75050</v>
      </c>
      <c r="AGX2" s="14">
        <v>74750</v>
      </c>
      <c r="AGY2" s="14">
        <v>74450</v>
      </c>
      <c r="AGZ2" s="14">
        <v>74150</v>
      </c>
      <c r="AHA2" s="14">
        <v>74150</v>
      </c>
      <c r="AHB2" s="14">
        <v>74450</v>
      </c>
      <c r="AHC2" s="14">
        <v>74750</v>
      </c>
      <c r="AHD2" s="14">
        <v>75050</v>
      </c>
      <c r="AHE2" s="14">
        <v>75350</v>
      </c>
      <c r="AHF2" s="14">
        <v>75650</v>
      </c>
      <c r="AHG2" s="17">
        <v>81450</v>
      </c>
      <c r="AHH2" s="14">
        <v>81150</v>
      </c>
      <c r="AHI2" s="14">
        <v>80850</v>
      </c>
      <c r="AHJ2" s="14">
        <v>80550</v>
      </c>
      <c r="AHK2" s="14">
        <v>80250</v>
      </c>
      <c r="AHL2" s="14">
        <v>79950</v>
      </c>
      <c r="AHM2" s="14">
        <v>79950</v>
      </c>
      <c r="AHN2" s="14">
        <v>80250</v>
      </c>
      <c r="AHO2" s="14">
        <v>80550</v>
      </c>
      <c r="AHP2" s="14">
        <v>80850</v>
      </c>
      <c r="AHQ2" s="14">
        <v>81150</v>
      </c>
      <c r="AHR2" s="14">
        <v>81450</v>
      </c>
      <c r="AHS2" s="17">
        <v>77650</v>
      </c>
      <c r="AHT2" s="14">
        <v>77350</v>
      </c>
      <c r="AHU2" s="14">
        <v>77050</v>
      </c>
      <c r="AHV2" s="14">
        <v>76750</v>
      </c>
      <c r="AHW2" s="14">
        <v>76450</v>
      </c>
      <c r="AHX2" s="14">
        <v>76150</v>
      </c>
      <c r="AHY2" s="14">
        <v>76150</v>
      </c>
      <c r="AHZ2" s="14">
        <v>76450</v>
      </c>
      <c r="AIA2" s="14">
        <v>76750</v>
      </c>
      <c r="AIB2" s="14">
        <v>77050</v>
      </c>
      <c r="AIC2" s="14">
        <v>77350</v>
      </c>
      <c r="AID2" s="14">
        <v>77650</v>
      </c>
      <c r="AIE2" s="17">
        <v>83450</v>
      </c>
      <c r="AIF2" s="14">
        <v>83150</v>
      </c>
      <c r="AIG2" s="14">
        <v>82850</v>
      </c>
      <c r="AIH2" s="14">
        <v>82550</v>
      </c>
      <c r="AII2" s="14">
        <v>82250</v>
      </c>
      <c r="AIJ2" s="14">
        <v>81950</v>
      </c>
      <c r="AIK2" s="14">
        <v>81950</v>
      </c>
      <c r="AIL2" s="14">
        <v>82250</v>
      </c>
      <c r="AIM2" s="14">
        <v>82550</v>
      </c>
      <c r="AIN2" s="14">
        <v>82850</v>
      </c>
      <c r="AIO2" s="14">
        <v>83150</v>
      </c>
      <c r="AIP2" s="14">
        <v>83450</v>
      </c>
      <c r="AIQ2" s="17">
        <v>79650</v>
      </c>
      <c r="AIR2" s="14">
        <v>79350</v>
      </c>
      <c r="AIS2" s="14">
        <v>79050</v>
      </c>
      <c r="AIT2" s="14">
        <v>78750</v>
      </c>
      <c r="AIU2" s="14">
        <v>78450</v>
      </c>
      <c r="AIV2" s="14">
        <v>78150</v>
      </c>
      <c r="AIW2" s="14">
        <v>78150</v>
      </c>
      <c r="AIX2" s="14">
        <v>78450</v>
      </c>
      <c r="AIY2" s="14">
        <v>78750</v>
      </c>
      <c r="AIZ2" s="14">
        <v>79050</v>
      </c>
      <c r="AJA2" s="14">
        <v>79350</v>
      </c>
      <c r="AJB2" s="14">
        <v>79650</v>
      </c>
      <c r="AJC2" s="17">
        <v>85450</v>
      </c>
      <c r="AJD2" s="14">
        <v>85150</v>
      </c>
      <c r="AJE2" s="14">
        <v>84850</v>
      </c>
      <c r="AJF2" s="14">
        <v>84550</v>
      </c>
      <c r="AJG2" s="14">
        <v>84250</v>
      </c>
      <c r="AJH2" s="14">
        <v>83950</v>
      </c>
      <c r="AJI2" s="14">
        <v>83950</v>
      </c>
      <c r="AJJ2" s="14">
        <v>84250</v>
      </c>
      <c r="AJK2" s="14">
        <v>84550</v>
      </c>
      <c r="AJL2" s="14">
        <v>84850</v>
      </c>
      <c r="AJM2" s="14">
        <v>85150</v>
      </c>
      <c r="AJN2" s="14">
        <v>85450</v>
      </c>
      <c r="AJO2" s="17">
        <v>81650</v>
      </c>
      <c r="AJP2" s="14">
        <v>81350</v>
      </c>
      <c r="AJQ2" s="14">
        <v>81050</v>
      </c>
      <c r="AJR2" s="14">
        <v>80750</v>
      </c>
      <c r="AJS2" s="14">
        <v>80450</v>
      </c>
      <c r="AJT2" s="14">
        <v>80150</v>
      </c>
      <c r="AJU2" s="14">
        <v>80150</v>
      </c>
      <c r="AJV2" s="14">
        <v>80450</v>
      </c>
      <c r="AJW2" s="14">
        <v>80750</v>
      </c>
      <c r="AJX2" s="14">
        <v>81050</v>
      </c>
      <c r="AJY2" s="14">
        <v>81350</v>
      </c>
      <c r="AJZ2" s="14">
        <v>81650</v>
      </c>
      <c r="AKA2" s="17">
        <v>87450</v>
      </c>
      <c r="AKB2" s="14">
        <v>87150</v>
      </c>
      <c r="AKC2" s="14">
        <v>86850</v>
      </c>
      <c r="AKD2" s="14">
        <v>86550</v>
      </c>
      <c r="AKE2" s="14">
        <v>86250</v>
      </c>
      <c r="AKF2" s="14">
        <v>85950</v>
      </c>
      <c r="AKG2" s="14">
        <v>85950</v>
      </c>
      <c r="AKH2" s="14">
        <v>86250</v>
      </c>
      <c r="AKI2" s="14">
        <v>86550</v>
      </c>
      <c r="AKJ2" s="14">
        <v>86850</v>
      </c>
      <c r="AKK2" s="14">
        <v>87150</v>
      </c>
      <c r="AKL2" s="14">
        <v>87450</v>
      </c>
      <c r="AKM2" s="17">
        <v>83650</v>
      </c>
      <c r="AKN2" s="14">
        <v>83350</v>
      </c>
      <c r="AKO2" s="14">
        <v>83050</v>
      </c>
      <c r="AKP2" s="14">
        <v>82750</v>
      </c>
      <c r="AKQ2" s="14">
        <v>82450</v>
      </c>
      <c r="AKR2" s="14">
        <v>82150</v>
      </c>
      <c r="AKS2" s="14">
        <v>82150</v>
      </c>
      <c r="AKT2" s="14">
        <v>82450</v>
      </c>
      <c r="AKU2" s="14">
        <v>82750</v>
      </c>
      <c r="AKV2" s="14">
        <v>83050</v>
      </c>
      <c r="AKW2" s="14">
        <v>83350</v>
      </c>
      <c r="AKX2" s="14">
        <v>83650</v>
      </c>
      <c r="AKY2" s="17">
        <v>89450</v>
      </c>
      <c r="AKZ2" s="14">
        <v>89150</v>
      </c>
      <c r="ALA2" s="14">
        <v>88850</v>
      </c>
      <c r="ALB2" s="14">
        <v>88550</v>
      </c>
      <c r="ALC2" s="14">
        <v>88250</v>
      </c>
      <c r="ALD2" s="14">
        <v>87950</v>
      </c>
      <c r="ALE2" s="14">
        <v>87950</v>
      </c>
      <c r="ALF2" s="14">
        <v>88250</v>
      </c>
      <c r="ALG2" s="14">
        <v>88550</v>
      </c>
      <c r="ALH2" s="14">
        <v>88850</v>
      </c>
      <c r="ALI2" s="14">
        <v>89150</v>
      </c>
      <c r="ALJ2" s="14">
        <v>89450</v>
      </c>
      <c r="ALK2" s="17">
        <v>85650</v>
      </c>
      <c r="ALL2" s="14">
        <v>85350</v>
      </c>
      <c r="ALM2" s="14">
        <v>85050</v>
      </c>
      <c r="ALN2" s="14">
        <v>84750</v>
      </c>
      <c r="ALO2" s="14">
        <v>84450</v>
      </c>
      <c r="ALP2" s="14">
        <v>84150</v>
      </c>
      <c r="ALQ2" s="14">
        <v>84150</v>
      </c>
      <c r="ALR2" s="14">
        <v>84450</v>
      </c>
      <c r="ALS2" s="14">
        <v>84750</v>
      </c>
      <c r="ALT2" s="14">
        <v>85050</v>
      </c>
      <c r="ALU2" s="14">
        <v>85350</v>
      </c>
      <c r="ALV2" s="14">
        <v>85650</v>
      </c>
      <c r="ALW2" s="17">
        <v>91450</v>
      </c>
      <c r="ALX2" s="14">
        <v>91150</v>
      </c>
      <c r="ALY2" s="14">
        <v>90850</v>
      </c>
      <c r="ALZ2" s="14">
        <v>90550</v>
      </c>
      <c r="AMA2" s="14">
        <v>90250</v>
      </c>
      <c r="AMB2" s="14">
        <v>89950</v>
      </c>
      <c r="AMC2" s="14">
        <v>89950</v>
      </c>
      <c r="AMD2" s="14">
        <v>90250</v>
      </c>
      <c r="AME2" s="14">
        <v>90550</v>
      </c>
      <c r="AMF2" s="14">
        <v>90850</v>
      </c>
      <c r="AMG2" s="14">
        <v>91150</v>
      </c>
      <c r="AMH2" s="14">
        <v>91450</v>
      </c>
      <c r="AMI2" s="17">
        <v>87650</v>
      </c>
      <c r="AMJ2" s="14">
        <v>87350</v>
      </c>
      <c r="AMK2" s="14">
        <v>87050</v>
      </c>
      <c r="AML2" s="14">
        <v>86750</v>
      </c>
      <c r="AMM2" s="14">
        <v>86450</v>
      </c>
      <c r="AMN2" s="14">
        <v>86150</v>
      </c>
      <c r="AMO2" s="14">
        <v>86150</v>
      </c>
      <c r="AMP2" s="14">
        <v>86450</v>
      </c>
      <c r="AMQ2" s="14">
        <v>86750</v>
      </c>
      <c r="AMR2" s="14">
        <v>87050</v>
      </c>
      <c r="AMS2" s="14">
        <v>87350</v>
      </c>
      <c r="AMT2" s="14">
        <v>87650</v>
      </c>
      <c r="AMU2" s="17">
        <v>93450</v>
      </c>
      <c r="AMV2" s="14">
        <v>93150</v>
      </c>
      <c r="AMW2" s="14">
        <v>92850</v>
      </c>
      <c r="AMX2" s="14">
        <v>92550</v>
      </c>
      <c r="AMY2" s="14">
        <v>92250</v>
      </c>
      <c r="AMZ2" s="14">
        <v>91950</v>
      </c>
      <c r="ANA2" s="14">
        <v>91950</v>
      </c>
      <c r="ANB2" s="14">
        <v>92250</v>
      </c>
      <c r="ANC2" s="14">
        <v>92550</v>
      </c>
      <c r="AND2" s="14">
        <v>92850</v>
      </c>
      <c r="ANE2" s="14">
        <v>93150</v>
      </c>
      <c r="ANF2" s="14">
        <v>93450</v>
      </c>
      <c r="ANG2" s="17">
        <v>89650</v>
      </c>
      <c r="ANH2" s="14">
        <v>89350</v>
      </c>
      <c r="ANI2" s="14">
        <v>89050</v>
      </c>
      <c r="ANJ2" s="14">
        <v>88750</v>
      </c>
      <c r="ANK2" s="14">
        <v>88450</v>
      </c>
      <c r="ANL2" s="14">
        <v>88150</v>
      </c>
      <c r="ANM2" s="14">
        <v>88150</v>
      </c>
      <c r="ANN2" s="14">
        <v>88450</v>
      </c>
      <c r="ANO2" s="14">
        <v>88750</v>
      </c>
      <c r="ANP2" s="14">
        <v>89050</v>
      </c>
      <c r="ANQ2" s="14">
        <v>89350</v>
      </c>
      <c r="ANR2" s="14">
        <v>89650</v>
      </c>
    </row>
    <row r="3" spans="1:1058" ht="15.5" x14ac:dyDescent="0.35">
      <c r="A3" s="15" t="s">
        <v>1</v>
      </c>
      <c r="B3" s="17">
        <v>7450</v>
      </c>
      <c r="C3" s="16">
        <v>0</v>
      </c>
      <c r="D3" s="14">
        <v>300</v>
      </c>
      <c r="E3" s="14">
        <v>600</v>
      </c>
      <c r="F3" s="14">
        <v>900</v>
      </c>
      <c r="G3" s="14">
        <v>1200</v>
      </c>
      <c r="H3" s="14">
        <v>1500</v>
      </c>
      <c r="I3" s="14">
        <v>1500</v>
      </c>
      <c r="J3" s="14">
        <v>1200</v>
      </c>
      <c r="K3" s="14">
        <v>900</v>
      </c>
      <c r="L3" s="14">
        <v>600</v>
      </c>
      <c r="M3" s="14">
        <v>300</v>
      </c>
      <c r="N3" s="14">
        <v>0</v>
      </c>
      <c r="O3" s="17">
        <v>3800</v>
      </c>
      <c r="P3" s="14">
        <v>4100</v>
      </c>
      <c r="Q3" s="14">
        <v>4400</v>
      </c>
      <c r="R3" s="14">
        <v>4700</v>
      </c>
      <c r="S3" s="14">
        <v>5000</v>
      </c>
      <c r="T3" s="14">
        <v>5300</v>
      </c>
      <c r="U3" s="14">
        <v>5300</v>
      </c>
      <c r="V3" s="14">
        <v>5000</v>
      </c>
      <c r="W3" s="14">
        <v>4700</v>
      </c>
      <c r="X3" s="14">
        <v>4400</v>
      </c>
      <c r="Y3" s="14">
        <v>4100</v>
      </c>
      <c r="Z3" s="14">
        <v>3800</v>
      </c>
      <c r="AA3" s="17">
        <v>7300</v>
      </c>
      <c r="AB3" s="14">
        <v>7000</v>
      </c>
      <c r="AC3" s="14">
        <v>6700</v>
      </c>
      <c r="AD3" s="14">
        <v>6400</v>
      </c>
      <c r="AE3" s="14">
        <v>6100</v>
      </c>
      <c r="AF3" s="14">
        <v>5800</v>
      </c>
      <c r="AG3" s="14">
        <v>5800</v>
      </c>
      <c r="AH3" s="14">
        <v>6100</v>
      </c>
      <c r="AI3" s="14">
        <v>6400</v>
      </c>
      <c r="AJ3" s="14">
        <v>6700</v>
      </c>
      <c r="AK3" s="14">
        <v>7000</v>
      </c>
      <c r="AL3" s="14">
        <v>7300</v>
      </c>
      <c r="AM3" s="14">
        <v>5800</v>
      </c>
      <c r="AN3" s="14">
        <v>6100</v>
      </c>
      <c r="AO3" s="14">
        <v>6400</v>
      </c>
      <c r="AP3" s="14">
        <v>6700</v>
      </c>
      <c r="AQ3" s="14">
        <v>7000</v>
      </c>
      <c r="AR3" s="14">
        <v>7300</v>
      </c>
      <c r="AS3" s="14">
        <v>7300</v>
      </c>
      <c r="AT3" s="14">
        <v>7000</v>
      </c>
      <c r="AU3" s="14">
        <v>6700</v>
      </c>
      <c r="AV3" s="14">
        <v>6400</v>
      </c>
      <c r="AW3" s="14">
        <v>6100</v>
      </c>
      <c r="AX3" s="14">
        <v>5800</v>
      </c>
      <c r="AY3" s="14">
        <v>9300</v>
      </c>
      <c r="AZ3" s="14">
        <v>9000</v>
      </c>
      <c r="BA3" s="14">
        <v>8700</v>
      </c>
      <c r="BB3" s="14">
        <v>8400</v>
      </c>
      <c r="BC3" s="14">
        <v>8100</v>
      </c>
      <c r="BD3" s="14">
        <v>7800</v>
      </c>
      <c r="BE3" s="14">
        <v>7800</v>
      </c>
      <c r="BF3" s="14">
        <v>8100</v>
      </c>
      <c r="BG3" s="14">
        <v>8400</v>
      </c>
      <c r="BH3" s="14">
        <v>8700</v>
      </c>
      <c r="BI3" s="14">
        <v>9000</v>
      </c>
      <c r="BJ3" s="14">
        <v>9300</v>
      </c>
      <c r="BK3" s="14">
        <v>7800</v>
      </c>
      <c r="BL3" s="14">
        <v>8100</v>
      </c>
      <c r="BM3" s="14">
        <v>8400</v>
      </c>
      <c r="BN3" s="14">
        <v>8700</v>
      </c>
      <c r="BO3" s="14">
        <v>9000</v>
      </c>
      <c r="BP3" s="14">
        <v>9300</v>
      </c>
      <c r="BQ3" s="14">
        <v>9300</v>
      </c>
      <c r="BR3" s="14">
        <v>9000</v>
      </c>
      <c r="BS3" s="14">
        <v>8700</v>
      </c>
      <c r="BT3" s="14">
        <v>8400</v>
      </c>
      <c r="BU3" s="14">
        <v>8100</v>
      </c>
      <c r="BV3" s="14">
        <v>7800</v>
      </c>
      <c r="BW3" s="14">
        <v>11300</v>
      </c>
      <c r="BX3" s="14">
        <v>11000</v>
      </c>
      <c r="BY3" s="14">
        <v>10700</v>
      </c>
      <c r="BZ3" s="14">
        <v>10400</v>
      </c>
      <c r="CA3" s="14">
        <v>10100</v>
      </c>
      <c r="CB3" s="14">
        <v>9800</v>
      </c>
      <c r="CC3" s="14">
        <v>9800</v>
      </c>
      <c r="CD3" s="14">
        <v>10100</v>
      </c>
      <c r="CE3" s="14">
        <v>10400</v>
      </c>
      <c r="CF3" s="14">
        <v>10700</v>
      </c>
      <c r="CG3" s="14">
        <v>11000</v>
      </c>
      <c r="CH3" s="14">
        <v>11300</v>
      </c>
      <c r="CI3" s="14">
        <v>9800</v>
      </c>
      <c r="CJ3" s="14">
        <v>10100</v>
      </c>
      <c r="CK3" s="14">
        <v>10400</v>
      </c>
      <c r="CL3" s="14">
        <v>10700</v>
      </c>
      <c r="CM3" s="14">
        <v>11000</v>
      </c>
      <c r="CN3" s="14">
        <v>11300</v>
      </c>
      <c r="CO3" s="14">
        <v>11300</v>
      </c>
      <c r="CP3" s="14">
        <v>11000</v>
      </c>
      <c r="CQ3" s="14">
        <v>10700</v>
      </c>
      <c r="CR3" s="14">
        <v>10400</v>
      </c>
      <c r="CS3" s="14">
        <v>10100</v>
      </c>
      <c r="CT3" s="14">
        <v>9800</v>
      </c>
      <c r="CU3" s="14">
        <v>13300</v>
      </c>
      <c r="CV3" s="14">
        <v>13000</v>
      </c>
      <c r="CW3" s="14">
        <v>12700</v>
      </c>
      <c r="CX3" s="14">
        <v>12400</v>
      </c>
      <c r="CY3" s="14">
        <v>12100</v>
      </c>
      <c r="CZ3" s="14">
        <v>11800</v>
      </c>
      <c r="DA3" s="14">
        <v>11800</v>
      </c>
      <c r="DB3" s="14">
        <v>12100</v>
      </c>
      <c r="DC3" s="14">
        <v>12400</v>
      </c>
      <c r="DD3" s="14">
        <v>12700</v>
      </c>
      <c r="DE3" s="14">
        <v>13000</v>
      </c>
      <c r="DF3" s="14">
        <v>13300</v>
      </c>
      <c r="DG3" s="14">
        <v>11800</v>
      </c>
      <c r="DH3" s="14">
        <v>12100</v>
      </c>
      <c r="DI3" s="14">
        <v>12400</v>
      </c>
      <c r="DJ3" s="14">
        <v>12700</v>
      </c>
      <c r="DK3" s="14">
        <v>13000</v>
      </c>
      <c r="DL3" s="14">
        <v>13300</v>
      </c>
      <c r="DM3" s="14">
        <v>13300</v>
      </c>
      <c r="DN3" s="14">
        <v>13000</v>
      </c>
      <c r="DO3" s="14">
        <v>12700</v>
      </c>
      <c r="DP3" s="14">
        <v>12400</v>
      </c>
      <c r="DQ3" s="14">
        <v>12100</v>
      </c>
      <c r="DR3" s="14">
        <v>11800</v>
      </c>
      <c r="DS3" s="14">
        <v>15300</v>
      </c>
      <c r="DT3" s="14">
        <v>15000</v>
      </c>
      <c r="DU3" s="14">
        <v>14700</v>
      </c>
      <c r="DV3" s="14">
        <v>14400</v>
      </c>
      <c r="DW3" s="14">
        <v>14100</v>
      </c>
      <c r="DX3" s="14">
        <v>13800</v>
      </c>
      <c r="DY3" s="14">
        <v>13800</v>
      </c>
      <c r="DZ3" s="14">
        <v>14100</v>
      </c>
      <c r="EA3" s="14">
        <v>14400</v>
      </c>
      <c r="EB3" s="14">
        <v>14700</v>
      </c>
      <c r="EC3" s="14">
        <v>15000</v>
      </c>
      <c r="ED3" s="14">
        <v>15300</v>
      </c>
      <c r="EE3" s="14">
        <v>13800</v>
      </c>
      <c r="EF3" s="14">
        <v>14100</v>
      </c>
      <c r="EG3" s="14">
        <v>14400</v>
      </c>
      <c r="EH3" s="14">
        <v>14700</v>
      </c>
      <c r="EI3" s="14">
        <v>15000</v>
      </c>
      <c r="EJ3" s="14">
        <v>15300</v>
      </c>
      <c r="EK3" s="14">
        <v>15300</v>
      </c>
      <c r="EL3" s="14">
        <v>15000</v>
      </c>
      <c r="EM3" s="14">
        <v>14700</v>
      </c>
      <c r="EN3" s="14">
        <v>14400</v>
      </c>
      <c r="EO3" s="14">
        <v>14100</v>
      </c>
      <c r="EP3" s="14">
        <v>13800</v>
      </c>
      <c r="EQ3" s="14">
        <v>17300</v>
      </c>
      <c r="ER3" s="14">
        <v>17000</v>
      </c>
      <c r="ES3" s="14">
        <v>16700</v>
      </c>
      <c r="ET3" s="14">
        <v>16400</v>
      </c>
      <c r="EU3" s="14">
        <v>16100</v>
      </c>
      <c r="EV3" s="14">
        <v>15800</v>
      </c>
      <c r="EW3" s="14">
        <v>15800</v>
      </c>
      <c r="EX3" s="14">
        <v>16100</v>
      </c>
      <c r="EY3" s="14">
        <v>16400</v>
      </c>
      <c r="EZ3" s="14">
        <v>16700</v>
      </c>
      <c r="FA3" s="14">
        <v>17000</v>
      </c>
      <c r="FB3" s="14">
        <v>17300</v>
      </c>
      <c r="FC3" s="14">
        <v>15800</v>
      </c>
      <c r="FD3" s="14">
        <v>16100</v>
      </c>
      <c r="FE3" s="14">
        <v>16400</v>
      </c>
      <c r="FF3" s="14">
        <v>16700</v>
      </c>
      <c r="FG3" s="14">
        <v>17000</v>
      </c>
      <c r="FH3" s="14">
        <v>17300</v>
      </c>
      <c r="FI3" s="14">
        <v>17300</v>
      </c>
      <c r="FJ3" s="14">
        <v>17000</v>
      </c>
      <c r="FK3" s="14">
        <v>16700</v>
      </c>
      <c r="FL3" s="14">
        <v>16400</v>
      </c>
      <c r="FM3" s="14">
        <v>16100</v>
      </c>
      <c r="FN3" s="14">
        <v>15800</v>
      </c>
      <c r="FO3" s="14">
        <v>19300</v>
      </c>
      <c r="FP3" s="14">
        <v>19000</v>
      </c>
      <c r="FQ3" s="14">
        <v>18700</v>
      </c>
      <c r="FR3" s="14">
        <v>18400</v>
      </c>
      <c r="FS3" s="14">
        <v>18100</v>
      </c>
      <c r="FT3" s="14">
        <v>17800</v>
      </c>
      <c r="FU3" s="14">
        <v>17800</v>
      </c>
      <c r="FV3" s="14">
        <v>18100</v>
      </c>
      <c r="FW3" s="14">
        <v>18400</v>
      </c>
      <c r="FX3" s="14">
        <v>18700</v>
      </c>
      <c r="FY3" s="14">
        <v>19000</v>
      </c>
      <c r="FZ3" s="14">
        <v>19300</v>
      </c>
      <c r="GA3" s="14">
        <v>17800</v>
      </c>
      <c r="GB3" s="14">
        <v>18100</v>
      </c>
      <c r="GC3" s="14">
        <v>18400</v>
      </c>
      <c r="GD3" s="14">
        <v>18700</v>
      </c>
      <c r="GE3" s="14">
        <v>19000</v>
      </c>
      <c r="GF3" s="14">
        <v>19300</v>
      </c>
      <c r="GG3" s="14">
        <v>19300</v>
      </c>
      <c r="GH3" s="14">
        <v>19000</v>
      </c>
      <c r="GI3" s="14">
        <v>18700</v>
      </c>
      <c r="GJ3" s="14">
        <v>18400</v>
      </c>
      <c r="GK3" s="14">
        <v>18100</v>
      </c>
      <c r="GL3" s="14">
        <v>17800</v>
      </c>
      <c r="GM3" s="14">
        <v>21300</v>
      </c>
      <c r="GN3" s="14">
        <v>21000</v>
      </c>
      <c r="GO3" s="14">
        <v>20700</v>
      </c>
      <c r="GP3" s="14">
        <v>20400</v>
      </c>
      <c r="GQ3" s="14">
        <v>20100</v>
      </c>
      <c r="GR3" s="14">
        <v>19800</v>
      </c>
      <c r="GS3" s="14">
        <v>19800</v>
      </c>
      <c r="GT3" s="14">
        <v>20100</v>
      </c>
      <c r="GU3" s="14">
        <v>20400</v>
      </c>
      <c r="GV3" s="14">
        <v>20700</v>
      </c>
      <c r="GW3" s="14">
        <v>21000</v>
      </c>
      <c r="GX3" s="14">
        <v>21300</v>
      </c>
      <c r="GY3" s="14">
        <v>19800</v>
      </c>
      <c r="GZ3" s="14">
        <v>20100</v>
      </c>
      <c r="HA3" s="14">
        <v>20400</v>
      </c>
      <c r="HB3" s="14">
        <v>20700</v>
      </c>
      <c r="HC3" s="14">
        <v>21000</v>
      </c>
      <c r="HD3" s="14">
        <v>21300</v>
      </c>
      <c r="HE3" s="14">
        <v>21300</v>
      </c>
      <c r="HF3" s="14">
        <v>21000</v>
      </c>
      <c r="HG3" s="14">
        <v>20700</v>
      </c>
      <c r="HH3" s="14">
        <v>20400</v>
      </c>
      <c r="HI3" s="14">
        <v>20100</v>
      </c>
      <c r="HJ3" s="14">
        <v>19800</v>
      </c>
      <c r="HK3" s="14">
        <v>23300</v>
      </c>
      <c r="HL3" s="14">
        <v>23000</v>
      </c>
      <c r="HM3" s="14">
        <v>22700</v>
      </c>
      <c r="HN3" s="14">
        <v>22400</v>
      </c>
      <c r="HO3" s="14">
        <v>22100</v>
      </c>
      <c r="HP3" s="14">
        <v>21800</v>
      </c>
      <c r="HQ3" s="14">
        <v>21800</v>
      </c>
      <c r="HR3" s="14">
        <v>22100</v>
      </c>
      <c r="HS3" s="14">
        <v>22400</v>
      </c>
      <c r="HT3" s="14">
        <v>22700</v>
      </c>
      <c r="HU3" s="14">
        <v>23000</v>
      </c>
      <c r="HV3" s="14">
        <v>23300</v>
      </c>
      <c r="HW3" s="14">
        <v>21800</v>
      </c>
      <c r="HX3" s="14">
        <v>22100</v>
      </c>
      <c r="HY3" s="14">
        <v>22400</v>
      </c>
      <c r="HZ3" s="14">
        <v>22700</v>
      </c>
      <c r="IA3" s="14">
        <v>23000</v>
      </c>
      <c r="IB3" s="14">
        <v>23300</v>
      </c>
      <c r="IC3" s="14">
        <v>23300</v>
      </c>
      <c r="ID3" s="14">
        <v>23000</v>
      </c>
      <c r="IE3" s="14">
        <v>22700</v>
      </c>
      <c r="IF3" s="14">
        <v>22400</v>
      </c>
      <c r="IG3" s="14">
        <v>22100</v>
      </c>
      <c r="IH3" s="14">
        <v>21800</v>
      </c>
      <c r="II3" s="14">
        <v>25300</v>
      </c>
      <c r="IJ3" s="14">
        <v>25000</v>
      </c>
      <c r="IK3" s="14">
        <v>24700</v>
      </c>
      <c r="IL3" s="14">
        <v>24400</v>
      </c>
      <c r="IM3" s="14">
        <v>24100</v>
      </c>
      <c r="IN3" s="14">
        <v>23800</v>
      </c>
      <c r="IO3" s="14">
        <v>23800</v>
      </c>
      <c r="IP3" s="14">
        <v>24100</v>
      </c>
      <c r="IQ3" s="14">
        <v>24400</v>
      </c>
      <c r="IR3" s="14">
        <v>24700</v>
      </c>
      <c r="IS3" s="14">
        <v>25000</v>
      </c>
      <c r="IT3" s="14">
        <v>25300</v>
      </c>
      <c r="IU3" s="14">
        <v>23800</v>
      </c>
      <c r="IV3" s="14">
        <v>24100</v>
      </c>
      <c r="IW3" s="14">
        <v>24400</v>
      </c>
      <c r="IX3" s="14">
        <v>24700</v>
      </c>
      <c r="IY3" s="14">
        <v>25000</v>
      </c>
      <c r="IZ3" s="14">
        <v>25300</v>
      </c>
      <c r="JA3" s="14">
        <v>25300</v>
      </c>
      <c r="JB3" s="14">
        <v>25000</v>
      </c>
      <c r="JC3" s="14">
        <v>24700</v>
      </c>
      <c r="JD3" s="14">
        <v>24400</v>
      </c>
      <c r="JE3" s="14">
        <v>24100</v>
      </c>
      <c r="JF3" s="14">
        <v>23800</v>
      </c>
      <c r="JG3" s="14">
        <v>27300</v>
      </c>
      <c r="JH3" s="14">
        <v>27000</v>
      </c>
      <c r="JI3" s="14">
        <v>26700</v>
      </c>
      <c r="JJ3" s="14">
        <v>26400</v>
      </c>
      <c r="JK3" s="14">
        <v>26100</v>
      </c>
      <c r="JL3" s="14">
        <v>25800</v>
      </c>
      <c r="JM3" s="14">
        <v>25800</v>
      </c>
      <c r="JN3" s="14">
        <v>26100</v>
      </c>
      <c r="JO3" s="14">
        <v>26400</v>
      </c>
      <c r="JP3" s="14">
        <v>26700</v>
      </c>
      <c r="JQ3" s="14">
        <v>27000</v>
      </c>
      <c r="JR3" s="14">
        <v>27300</v>
      </c>
      <c r="JS3" s="14">
        <v>25800</v>
      </c>
      <c r="JT3" s="14">
        <v>26100</v>
      </c>
      <c r="JU3" s="14">
        <v>26400</v>
      </c>
      <c r="JV3" s="14">
        <v>26700</v>
      </c>
      <c r="JW3" s="14">
        <v>27000</v>
      </c>
      <c r="JX3" s="14">
        <v>27300</v>
      </c>
      <c r="JY3" s="14">
        <v>27300</v>
      </c>
      <c r="JZ3" s="14">
        <v>27000</v>
      </c>
      <c r="KA3" s="14">
        <v>26700</v>
      </c>
      <c r="KB3" s="14">
        <v>26400</v>
      </c>
      <c r="KC3" s="14">
        <v>26100</v>
      </c>
      <c r="KD3" s="14">
        <v>25800</v>
      </c>
      <c r="KE3" s="14">
        <v>29300</v>
      </c>
      <c r="KF3" s="14">
        <v>29000</v>
      </c>
      <c r="KG3" s="14">
        <v>28700</v>
      </c>
      <c r="KH3" s="14">
        <v>28400</v>
      </c>
      <c r="KI3" s="14">
        <v>28100</v>
      </c>
      <c r="KJ3" s="14">
        <v>27800</v>
      </c>
      <c r="KK3" s="14">
        <v>27800</v>
      </c>
      <c r="KL3" s="14">
        <v>28100</v>
      </c>
      <c r="KM3" s="14">
        <v>28400</v>
      </c>
      <c r="KN3" s="14">
        <v>28700</v>
      </c>
      <c r="KO3" s="14">
        <v>29000</v>
      </c>
      <c r="KP3" s="14">
        <v>29300</v>
      </c>
      <c r="KQ3" s="14">
        <v>27800</v>
      </c>
      <c r="KR3" s="14">
        <v>28100</v>
      </c>
      <c r="KS3" s="14">
        <v>28400</v>
      </c>
      <c r="KT3" s="14">
        <v>28700</v>
      </c>
      <c r="KU3" s="14">
        <v>29000</v>
      </c>
      <c r="KV3" s="14">
        <v>29300</v>
      </c>
      <c r="KW3" s="14">
        <v>29300</v>
      </c>
      <c r="KX3" s="14">
        <v>29000</v>
      </c>
      <c r="KY3" s="14">
        <v>28700</v>
      </c>
      <c r="KZ3" s="14">
        <v>28400</v>
      </c>
      <c r="LA3" s="14">
        <v>28100</v>
      </c>
      <c r="LB3" s="14">
        <v>27800</v>
      </c>
      <c r="LC3" s="14">
        <v>31300</v>
      </c>
      <c r="LD3" s="14">
        <v>31000</v>
      </c>
      <c r="LE3" s="14">
        <v>30700</v>
      </c>
      <c r="LF3" s="14">
        <v>30400</v>
      </c>
      <c r="LG3" s="14">
        <v>30100</v>
      </c>
      <c r="LH3" s="14">
        <v>29800</v>
      </c>
      <c r="LI3" s="14">
        <v>29800</v>
      </c>
      <c r="LJ3" s="14">
        <v>30100</v>
      </c>
      <c r="LK3" s="14">
        <v>30400</v>
      </c>
      <c r="LL3" s="14">
        <v>30700</v>
      </c>
      <c r="LM3" s="14">
        <v>31000</v>
      </c>
      <c r="LN3" s="14">
        <v>31300</v>
      </c>
      <c r="LO3" s="14">
        <v>29800</v>
      </c>
      <c r="LP3" s="14">
        <v>30100</v>
      </c>
      <c r="LQ3" s="14">
        <v>30400</v>
      </c>
      <c r="LR3" s="14">
        <v>30700</v>
      </c>
      <c r="LS3" s="14">
        <v>31000</v>
      </c>
      <c r="LT3" s="14">
        <v>31300</v>
      </c>
      <c r="LU3" s="14">
        <v>31300</v>
      </c>
      <c r="LV3" s="14">
        <v>31000</v>
      </c>
      <c r="LW3" s="14">
        <v>30700</v>
      </c>
      <c r="LX3" s="14">
        <v>30400</v>
      </c>
      <c r="LY3" s="14">
        <v>30100</v>
      </c>
      <c r="LZ3" s="14">
        <v>29800</v>
      </c>
      <c r="MA3" s="14">
        <v>33300</v>
      </c>
      <c r="MB3" s="14">
        <v>33000</v>
      </c>
      <c r="MC3" s="14">
        <v>32700</v>
      </c>
      <c r="MD3" s="14">
        <v>32400</v>
      </c>
      <c r="ME3" s="14">
        <v>32100</v>
      </c>
      <c r="MF3" s="14">
        <v>31800</v>
      </c>
      <c r="MG3" s="14">
        <v>31800</v>
      </c>
      <c r="MH3" s="14">
        <v>32100</v>
      </c>
      <c r="MI3" s="14">
        <v>32400</v>
      </c>
      <c r="MJ3" s="14">
        <v>32700</v>
      </c>
      <c r="MK3" s="14">
        <v>33000</v>
      </c>
      <c r="ML3" s="14">
        <v>33300</v>
      </c>
      <c r="MM3" s="14">
        <v>31800</v>
      </c>
      <c r="MN3" s="14">
        <v>32100</v>
      </c>
      <c r="MO3" s="14">
        <v>32400</v>
      </c>
      <c r="MP3" s="14">
        <v>32700</v>
      </c>
      <c r="MQ3" s="14">
        <v>33000</v>
      </c>
      <c r="MR3" s="14">
        <v>33300</v>
      </c>
      <c r="MS3" s="14">
        <v>33300</v>
      </c>
      <c r="MT3" s="14">
        <v>33000</v>
      </c>
      <c r="MU3" s="14">
        <v>32700</v>
      </c>
      <c r="MV3" s="14">
        <v>32400</v>
      </c>
      <c r="MW3" s="14">
        <v>32100</v>
      </c>
      <c r="MX3" s="14">
        <v>31800</v>
      </c>
      <c r="MY3" s="14">
        <v>35300</v>
      </c>
      <c r="MZ3" s="14">
        <v>35000</v>
      </c>
      <c r="NA3" s="14">
        <v>34700</v>
      </c>
      <c r="NB3" s="14">
        <v>34400</v>
      </c>
      <c r="NC3" s="14">
        <v>34100</v>
      </c>
      <c r="ND3" s="14">
        <v>33800</v>
      </c>
      <c r="NE3" s="14">
        <v>33800</v>
      </c>
      <c r="NF3" s="14">
        <v>34100</v>
      </c>
      <c r="NG3" s="14">
        <v>34400</v>
      </c>
      <c r="NH3" s="14">
        <v>34700</v>
      </c>
      <c r="NI3" s="14">
        <v>35000</v>
      </c>
      <c r="NJ3" s="14">
        <v>35300</v>
      </c>
      <c r="NK3" s="14">
        <v>33800</v>
      </c>
      <c r="NL3" s="14">
        <v>34100</v>
      </c>
      <c r="NM3" s="14">
        <v>34400</v>
      </c>
      <c r="NN3" s="14">
        <v>34700</v>
      </c>
      <c r="NO3" s="14">
        <v>35000</v>
      </c>
      <c r="NP3" s="14">
        <v>35300</v>
      </c>
      <c r="NQ3" s="14">
        <v>35300</v>
      </c>
      <c r="NR3" s="14">
        <v>35000</v>
      </c>
      <c r="NS3" s="14">
        <v>34700</v>
      </c>
      <c r="NT3" s="14">
        <v>34400</v>
      </c>
      <c r="NU3" s="14">
        <v>34100</v>
      </c>
      <c r="NV3" s="14">
        <v>33800</v>
      </c>
      <c r="NW3" s="14">
        <v>37300</v>
      </c>
      <c r="NX3" s="14">
        <v>37000</v>
      </c>
      <c r="NY3" s="14">
        <v>36700</v>
      </c>
      <c r="NZ3" s="14">
        <v>36400</v>
      </c>
      <c r="OA3" s="14">
        <v>36100</v>
      </c>
      <c r="OB3" s="14">
        <v>35800</v>
      </c>
      <c r="OC3" s="14">
        <v>35800</v>
      </c>
      <c r="OD3" s="14">
        <v>36100</v>
      </c>
      <c r="OE3" s="14">
        <v>36400</v>
      </c>
      <c r="OF3" s="14">
        <v>36700</v>
      </c>
      <c r="OG3" s="14">
        <v>37000</v>
      </c>
      <c r="OH3" s="14">
        <v>37300</v>
      </c>
      <c r="OI3" s="14">
        <v>35800</v>
      </c>
      <c r="OJ3" s="14">
        <v>36100</v>
      </c>
      <c r="OK3" s="14">
        <v>36400</v>
      </c>
      <c r="OL3" s="14">
        <v>36700</v>
      </c>
      <c r="OM3" s="14">
        <v>37000</v>
      </c>
      <c r="ON3" s="14">
        <v>37300</v>
      </c>
      <c r="OO3" s="14">
        <v>37300</v>
      </c>
      <c r="OP3" s="14">
        <v>37000</v>
      </c>
      <c r="OQ3" s="14">
        <v>36700</v>
      </c>
      <c r="OR3" s="14">
        <v>36400</v>
      </c>
      <c r="OS3" s="14">
        <v>36100</v>
      </c>
      <c r="OT3" s="14">
        <v>35800</v>
      </c>
      <c r="OU3" s="14">
        <v>39300</v>
      </c>
      <c r="OV3" s="14">
        <v>39000</v>
      </c>
      <c r="OW3" s="14">
        <v>38700</v>
      </c>
      <c r="OX3" s="14">
        <v>38400</v>
      </c>
      <c r="OY3" s="14">
        <v>38100</v>
      </c>
      <c r="OZ3" s="14">
        <v>37800</v>
      </c>
      <c r="PA3" s="14">
        <v>37800</v>
      </c>
      <c r="PB3" s="14">
        <v>38100</v>
      </c>
      <c r="PC3" s="14">
        <v>38400</v>
      </c>
      <c r="PD3" s="14">
        <v>38700</v>
      </c>
      <c r="PE3" s="14">
        <v>39000</v>
      </c>
      <c r="PF3" s="14">
        <v>39300</v>
      </c>
      <c r="PG3" s="14">
        <v>37800</v>
      </c>
      <c r="PH3" s="14">
        <v>38100</v>
      </c>
      <c r="PI3" s="14">
        <v>38400</v>
      </c>
      <c r="PJ3" s="14">
        <v>38700</v>
      </c>
      <c r="PK3" s="14">
        <v>39000</v>
      </c>
      <c r="PL3" s="14">
        <v>39300</v>
      </c>
      <c r="PM3" s="14">
        <v>39300</v>
      </c>
      <c r="PN3" s="14">
        <v>39000</v>
      </c>
      <c r="PO3" s="14">
        <v>38700</v>
      </c>
      <c r="PP3" s="14">
        <v>38400</v>
      </c>
      <c r="PQ3" s="14">
        <v>38100</v>
      </c>
      <c r="PR3" s="14">
        <v>37800</v>
      </c>
      <c r="PS3" s="14">
        <v>41300</v>
      </c>
      <c r="PT3" s="14">
        <v>41000</v>
      </c>
      <c r="PU3" s="14">
        <v>40700</v>
      </c>
      <c r="PV3" s="14">
        <v>40400</v>
      </c>
      <c r="PW3" s="14">
        <v>40100</v>
      </c>
      <c r="PX3" s="14">
        <v>39800</v>
      </c>
      <c r="PY3" s="14">
        <v>39800</v>
      </c>
      <c r="PZ3" s="14">
        <v>40100</v>
      </c>
      <c r="QA3" s="14">
        <v>40400</v>
      </c>
      <c r="QB3" s="14">
        <v>40700</v>
      </c>
      <c r="QC3" s="14">
        <v>41000</v>
      </c>
      <c r="QD3" s="14">
        <v>41300</v>
      </c>
      <c r="QE3" s="14">
        <v>39800</v>
      </c>
      <c r="QF3" s="14">
        <v>40100</v>
      </c>
      <c r="QG3" s="14">
        <v>40400</v>
      </c>
      <c r="QH3" s="14">
        <v>40700</v>
      </c>
      <c r="QI3" s="14">
        <v>41000</v>
      </c>
      <c r="QJ3" s="14">
        <v>41300</v>
      </c>
      <c r="QK3" s="14">
        <v>41300</v>
      </c>
      <c r="QL3" s="14">
        <v>41000</v>
      </c>
      <c r="QM3" s="14">
        <v>40700</v>
      </c>
      <c r="QN3" s="14">
        <v>40400</v>
      </c>
      <c r="QO3" s="14">
        <v>40100</v>
      </c>
      <c r="QP3" s="14">
        <v>39800</v>
      </c>
      <c r="QQ3" s="14">
        <v>43300</v>
      </c>
      <c r="QR3" s="14">
        <v>43000</v>
      </c>
      <c r="QS3" s="14">
        <v>42700</v>
      </c>
      <c r="QT3" s="14">
        <v>42400</v>
      </c>
      <c r="QU3" s="14">
        <v>42100</v>
      </c>
      <c r="QV3" s="14">
        <v>41800</v>
      </c>
      <c r="QW3" s="14">
        <v>41800</v>
      </c>
      <c r="QX3" s="14">
        <v>42100</v>
      </c>
      <c r="QY3" s="14">
        <v>42400</v>
      </c>
      <c r="QZ3" s="14">
        <v>42700</v>
      </c>
      <c r="RA3" s="14">
        <v>43000</v>
      </c>
      <c r="RB3" s="14">
        <v>43300</v>
      </c>
      <c r="RC3" s="14">
        <v>41800</v>
      </c>
      <c r="RD3" s="14">
        <v>42100</v>
      </c>
      <c r="RE3" s="14">
        <v>42400</v>
      </c>
      <c r="RF3" s="14">
        <v>42700</v>
      </c>
      <c r="RG3" s="14">
        <v>43000</v>
      </c>
      <c r="RH3" s="14">
        <v>43300</v>
      </c>
      <c r="RI3" s="14">
        <v>43300</v>
      </c>
      <c r="RJ3" s="14">
        <v>43000</v>
      </c>
      <c r="RK3" s="14">
        <v>42700</v>
      </c>
      <c r="RL3" s="14">
        <v>42400</v>
      </c>
      <c r="RM3" s="14">
        <v>42100</v>
      </c>
      <c r="RN3" s="14">
        <v>41800</v>
      </c>
      <c r="RO3" s="14">
        <v>45300</v>
      </c>
      <c r="RP3" s="14">
        <v>45000</v>
      </c>
      <c r="RQ3" s="14">
        <v>44700</v>
      </c>
      <c r="RR3" s="14">
        <v>44400</v>
      </c>
      <c r="RS3" s="14">
        <v>44100</v>
      </c>
      <c r="RT3" s="14">
        <v>43800</v>
      </c>
      <c r="RU3" s="14">
        <v>43800</v>
      </c>
      <c r="RV3" s="14">
        <v>44100</v>
      </c>
      <c r="RW3" s="14">
        <v>44400</v>
      </c>
      <c r="RX3" s="14">
        <v>44700</v>
      </c>
      <c r="RY3" s="14">
        <v>45000</v>
      </c>
      <c r="RZ3" s="14">
        <v>45300</v>
      </c>
      <c r="SA3" s="14">
        <v>43800</v>
      </c>
      <c r="SB3" s="14">
        <v>44100</v>
      </c>
      <c r="SC3" s="14">
        <v>44400</v>
      </c>
      <c r="SD3" s="14">
        <v>44700</v>
      </c>
      <c r="SE3" s="14">
        <v>45000</v>
      </c>
      <c r="SF3" s="14">
        <v>45300</v>
      </c>
      <c r="SG3" s="14">
        <v>45300</v>
      </c>
      <c r="SH3" s="14">
        <v>45000</v>
      </c>
      <c r="SI3" s="14">
        <v>44700</v>
      </c>
      <c r="SJ3" s="14">
        <v>44400</v>
      </c>
      <c r="SK3" s="14">
        <v>44100</v>
      </c>
      <c r="SL3" s="14">
        <v>43800</v>
      </c>
      <c r="SM3" s="14">
        <v>47300</v>
      </c>
      <c r="SN3" s="14">
        <v>47000</v>
      </c>
      <c r="SO3" s="14">
        <v>46700</v>
      </c>
      <c r="SP3" s="14">
        <v>46400</v>
      </c>
      <c r="SQ3" s="14">
        <v>46100</v>
      </c>
      <c r="SR3" s="14">
        <v>45800</v>
      </c>
      <c r="SS3" s="14">
        <v>45800</v>
      </c>
      <c r="ST3" s="14">
        <v>46100</v>
      </c>
      <c r="SU3" s="14">
        <v>46400</v>
      </c>
      <c r="SV3" s="14">
        <v>46700</v>
      </c>
      <c r="SW3" s="14">
        <v>47000</v>
      </c>
      <c r="SX3" s="14">
        <v>47300</v>
      </c>
      <c r="SY3" s="14">
        <v>45800</v>
      </c>
      <c r="SZ3" s="14">
        <v>46100</v>
      </c>
      <c r="TA3" s="14">
        <v>46400</v>
      </c>
      <c r="TB3" s="14">
        <v>46700</v>
      </c>
      <c r="TC3" s="14">
        <v>47000</v>
      </c>
      <c r="TD3" s="14">
        <v>47300</v>
      </c>
      <c r="TE3" s="14">
        <v>47300</v>
      </c>
      <c r="TF3" s="14">
        <v>47000</v>
      </c>
      <c r="TG3" s="14">
        <v>46700</v>
      </c>
      <c r="TH3" s="14">
        <v>46400</v>
      </c>
      <c r="TI3" s="14">
        <v>46100</v>
      </c>
      <c r="TJ3" s="14">
        <v>45800</v>
      </c>
      <c r="TK3" s="14">
        <v>49300</v>
      </c>
      <c r="TL3" s="14">
        <v>49000</v>
      </c>
      <c r="TM3" s="14">
        <v>48700</v>
      </c>
      <c r="TN3" s="14">
        <v>48400</v>
      </c>
      <c r="TO3" s="14">
        <v>48100</v>
      </c>
      <c r="TP3" s="14">
        <v>47800</v>
      </c>
      <c r="TQ3" s="14">
        <v>47800</v>
      </c>
      <c r="TR3" s="14">
        <v>48100</v>
      </c>
      <c r="TS3" s="14">
        <v>48400</v>
      </c>
      <c r="TT3" s="14">
        <v>48700</v>
      </c>
      <c r="TU3" s="14">
        <v>49000</v>
      </c>
      <c r="TV3" s="14">
        <v>49300</v>
      </c>
      <c r="TW3" s="14">
        <v>47800</v>
      </c>
      <c r="TX3" s="14">
        <v>48100</v>
      </c>
      <c r="TY3" s="14">
        <v>48400</v>
      </c>
      <c r="TZ3" s="14">
        <v>48700</v>
      </c>
      <c r="UA3" s="14">
        <v>49000</v>
      </c>
      <c r="UB3" s="14">
        <v>49300</v>
      </c>
      <c r="UC3" s="14">
        <v>49300</v>
      </c>
      <c r="UD3" s="14">
        <v>49000</v>
      </c>
      <c r="UE3" s="14">
        <v>48700</v>
      </c>
      <c r="UF3" s="14">
        <v>48400</v>
      </c>
      <c r="UG3" s="14">
        <v>48100</v>
      </c>
      <c r="UH3" s="14">
        <v>47800</v>
      </c>
      <c r="UI3" s="14">
        <v>51300</v>
      </c>
      <c r="UJ3" s="14">
        <v>51000</v>
      </c>
      <c r="UK3" s="14">
        <v>50700</v>
      </c>
      <c r="UL3" s="14">
        <v>50400</v>
      </c>
      <c r="UM3" s="14">
        <v>50100</v>
      </c>
      <c r="UN3" s="14">
        <v>49800</v>
      </c>
      <c r="UO3" s="14">
        <v>49800</v>
      </c>
      <c r="UP3" s="14">
        <v>50100</v>
      </c>
      <c r="UQ3" s="14">
        <v>50400</v>
      </c>
      <c r="UR3" s="14">
        <v>50700</v>
      </c>
      <c r="US3" s="14">
        <v>51000</v>
      </c>
      <c r="UT3" s="14">
        <v>51300</v>
      </c>
      <c r="UU3" s="14">
        <v>49800</v>
      </c>
      <c r="UV3" s="14">
        <v>50100</v>
      </c>
      <c r="UW3" s="14">
        <v>50400</v>
      </c>
      <c r="UX3" s="14">
        <v>50700</v>
      </c>
      <c r="UY3" s="14">
        <v>51000</v>
      </c>
      <c r="UZ3" s="14">
        <v>51300</v>
      </c>
      <c r="VA3" s="14">
        <v>51300</v>
      </c>
      <c r="VB3" s="14">
        <v>51000</v>
      </c>
      <c r="VC3" s="14">
        <v>50700</v>
      </c>
      <c r="VD3" s="14">
        <v>50400</v>
      </c>
      <c r="VE3" s="14">
        <v>50100</v>
      </c>
      <c r="VF3" s="14">
        <v>49800</v>
      </c>
      <c r="VG3" s="14">
        <v>53300</v>
      </c>
      <c r="VH3" s="14">
        <v>53000</v>
      </c>
      <c r="VI3" s="14">
        <v>52700</v>
      </c>
      <c r="VJ3" s="14">
        <v>52400</v>
      </c>
      <c r="VK3" s="14">
        <v>52100</v>
      </c>
      <c r="VL3" s="14">
        <v>51800</v>
      </c>
      <c r="VM3" s="14">
        <v>51800</v>
      </c>
      <c r="VN3" s="14">
        <v>52100</v>
      </c>
      <c r="VO3" s="14">
        <v>52400</v>
      </c>
      <c r="VP3" s="14">
        <v>52700</v>
      </c>
      <c r="VQ3" s="14">
        <v>53000</v>
      </c>
      <c r="VR3" s="14">
        <v>53300</v>
      </c>
      <c r="VS3" s="14">
        <v>51800</v>
      </c>
      <c r="VT3" s="14">
        <v>52100</v>
      </c>
      <c r="VU3" s="14">
        <v>52400</v>
      </c>
      <c r="VV3" s="14">
        <v>52700</v>
      </c>
      <c r="VW3" s="14">
        <v>53000</v>
      </c>
      <c r="VX3" s="14">
        <v>53300</v>
      </c>
      <c r="VY3" s="14">
        <v>53300</v>
      </c>
      <c r="VZ3" s="14">
        <v>53000</v>
      </c>
      <c r="WA3" s="14">
        <v>52700</v>
      </c>
      <c r="WB3" s="14">
        <v>52400</v>
      </c>
      <c r="WC3" s="14">
        <v>52100</v>
      </c>
      <c r="WD3" s="14">
        <v>51800</v>
      </c>
      <c r="WE3" s="14">
        <v>55300</v>
      </c>
      <c r="WF3" s="14">
        <v>55000</v>
      </c>
      <c r="WG3" s="14">
        <v>54700</v>
      </c>
      <c r="WH3" s="14">
        <v>54400</v>
      </c>
      <c r="WI3" s="14">
        <v>54100</v>
      </c>
      <c r="WJ3" s="14">
        <v>53800</v>
      </c>
      <c r="WK3" s="14">
        <v>53800</v>
      </c>
      <c r="WL3" s="14">
        <v>54100</v>
      </c>
      <c r="WM3" s="14">
        <v>54400</v>
      </c>
      <c r="WN3" s="14">
        <v>54700</v>
      </c>
      <c r="WO3" s="14">
        <v>55000</v>
      </c>
      <c r="WP3" s="14">
        <v>55300</v>
      </c>
      <c r="WQ3" s="14">
        <v>53800</v>
      </c>
      <c r="WR3" s="14">
        <v>54100</v>
      </c>
      <c r="WS3" s="14">
        <v>54400</v>
      </c>
      <c r="WT3" s="14">
        <v>54700</v>
      </c>
      <c r="WU3" s="14">
        <v>55000</v>
      </c>
      <c r="WV3" s="14">
        <v>55300</v>
      </c>
      <c r="WW3" s="14">
        <v>55300</v>
      </c>
      <c r="WX3" s="14">
        <v>55000</v>
      </c>
      <c r="WY3" s="14">
        <v>54700</v>
      </c>
      <c r="WZ3" s="14">
        <v>54400</v>
      </c>
      <c r="XA3" s="14">
        <v>54100</v>
      </c>
      <c r="XB3" s="14">
        <v>53800</v>
      </c>
      <c r="XC3" s="14">
        <v>57300</v>
      </c>
      <c r="XD3" s="14">
        <v>57000</v>
      </c>
      <c r="XE3" s="14">
        <v>56700</v>
      </c>
      <c r="XF3" s="14">
        <v>56400</v>
      </c>
      <c r="XG3" s="14">
        <v>56100</v>
      </c>
      <c r="XH3" s="14">
        <v>55800</v>
      </c>
      <c r="XI3" s="14">
        <v>55800</v>
      </c>
      <c r="XJ3" s="14">
        <v>56100</v>
      </c>
      <c r="XK3" s="14">
        <v>56400</v>
      </c>
      <c r="XL3" s="14">
        <v>56700</v>
      </c>
      <c r="XM3" s="14">
        <v>57000</v>
      </c>
      <c r="XN3" s="14">
        <v>57300</v>
      </c>
      <c r="XO3" s="14">
        <v>55800</v>
      </c>
      <c r="XP3" s="14">
        <v>56100</v>
      </c>
      <c r="XQ3" s="14">
        <v>56400</v>
      </c>
      <c r="XR3" s="14">
        <v>56700</v>
      </c>
      <c r="XS3" s="14">
        <v>57000</v>
      </c>
      <c r="XT3" s="14">
        <v>57300</v>
      </c>
      <c r="XU3" s="14">
        <v>57300</v>
      </c>
      <c r="XV3" s="14">
        <v>57000</v>
      </c>
      <c r="XW3" s="14">
        <v>56700</v>
      </c>
      <c r="XX3" s="14">
        <v>56400</v>
      </c>
      <c r="XY3" s="14">
        <v>56100</v>
      </c>
      <c r="XZ3" s="14">
        <v>55800</v>
      </c>
      <c r="YA3" s="14">
        <v>59300</v>
      </c>
      <c r="YB3" s="14">
        <v>59000</v>
      </c>
      <c r="YC3" s="14">
        <v>58700</v>
      </c>
      <c r="YD3" s="14">
        <v>58400</v>
      </c>
      <c r="YE3" s="14">
        <v>58100</v>
      </c>
      <c r="YF3" s="14">
        <v>57800</v>
      </c>
      <c r="YG3" s="14">
        <v>57800</v>
      </c>
      <c r="YH3" s="14">
        <v>58100</v>
      </c>
      <c r="YI3" s="14">
        <v>58400</v>
      </c>
      <c r="YJ3" s="14">
        <v>58700</v>
      </c>
      <c r="YK3" s="14">
        <v>59000</v>
      </c>
      <c r="YL3" s="14">
        <v>59300</v>
      </c>
      <c r="YM3" s="14">
        <v>57800</v>
      </c>
      <c r="YN3" s="14">
        <v>58100</v>
      </c>
      <c r="YO3" s="14">
        <v>58400</v>
      </c>
      <c r="YP3" s="14">
        <v>58700</v>
      </c>
      <c r="YQ3" s="14">
        <v>59000</v>
      </c>
      <c r="YR3" s="14">
        <v>59300</v>
      </c>
      <c r="YS3" s="14">
        <v>59300</v>
      </c>
      <c r="YT3" s="14">
        <v>59000</v>
      </c>
      <c r="YU3" s="14">
        <v>58700</v>
      </c>
      <c r="YV3" s="14">
        <v>58400</v>
      </c>
      <c r="YW3" s="14">
        <v>58100</v>
      </c>
      <c r="YX3" s="14">
        <v>57800</v>
      </c>
      <c r="YY3" s="14">
        <v>61300</v>
      </c>
      <c r="YZ3" s="14">
        <v>61000</v>
      </c>
      <c r="ZA3" s="14">
        <v>60700</v>
      </c>
      <c r="ZB3" s="14">
        <v>60400</v>
      </c>
      <c r="ZC3" s="14">
        <v>60100</v>
      </c>
      <c r="ZD3" s="14">
        <v>59800</v>
      </c>
      <c r="ZE3" s="14">
        <v>59800</v>
      </c>
      <c r="ZF3" s="14">
        <v>60100</v>
      </c>
      <c r="ZG3" s="14">
        <v>60400</v>
      </c>
      <c r="ZH3" s="14">
        <v>60700</v>
      </c>
      <c r="ZI3" s="14">
        <v>61000</v>
      </c>
      <c r="ZJ3" s="14">
        <v>61300</v>
      </c>
      <c r="ZK3" s="14">
        <v>59800</v>
      </c>
      <c r="ZL3" s="14">
        <v>60100</v>
      </c>
      <c r="ZM3" s="14">
        <v>60400</v>
      </c>
      <c r="ZN3" s="14">
        <v>60700</v>
      </c>
      <c r="ZO3" s="14">
        <v>61000</v>
      </c>
      <c r="ZP3" s="14">
        <v>61300</v>
      </c>
      <c r="ZQ3" s="14">
        <v>61300</v>
      </c>
      <c r="ZR3" s="14">
        <v>61000</v>
      </c>
      <c r="ZS3" s="14">
        <v>60700</v>
      </c>
      <c r="ZT3" s="14">
        <v>60400</v>
      </c>
      <c r="ZU3" s="14">
        <v>60100</v>
      </c>
      <c r="ZV3" s="14">
        <v>59800</v>
      </c>
      <c r="ZW3" s="14">
        <v>63300</v>
      </c>
      <c r="ZX3" s="14">
        <v>63000</v>
      </c>
      <c r="ZY3" s="14">
        <v>62700</v>
      </c>
      <c r="ZZ3" s="14">
        <v>62400</v>
      </c>
      <c r="AAA3" s="14">
        <v>62100</v>
      </c>
      <c r="AAB3" s="14">
        <v>61800</v>
      </c>
      <c r="AAC3" s="14">
        <v>61800</v>
      </c>
      <c r="AAD3" s="14">
        <v>62100</v>
      </c>
      <c r="AAE3" s="14">
        <v>62400</v>
      </c>
      <c r="AAF3" s="14">
        <v>62700</v>
      </c>
      <c r="AAG3" s="14">
        <v>63000</v>
      </c>
      <c r="AAH3" s="14">
        <v>63300</v>
      </c>
      <c r="AAI3" s="14">
        <v>61800</v>
      </c>
      <c r="AAJ3" s="14">
        <v>62100</v>
      </c>
      <c r="AAK3" s="14">
        <v>62400</v>
      </c>
      <c r="AAL3" s="14">
        <v>62700</v>
      </c>
      <c r="AAM3" s="14">
        <v>63000</v>
      </c>
      <c r="AAN3" s="14">
        <v>63300</v>
      </c>
      <c r="AAO3" s="14">
        <v>63300</v>
      </c>
      <c r="AAP3" s="14">
        <v>63000</v>
      </c>
      <c r="AAQ3" s="14">
        <v>62700</v>
      </c>
      <c r="AAR3" s="14">
        <v>62400</v>
      </c>
      <c r="AAS3" s="14">
        <v>62100</v>
      </c>
      <c r="AAT3" s="14">
        <v>61800</v>
      </c>
      <c r="AAU3" s="14">
        <v>65300</v>
      </c>
      <c r="AAV3" s="14">
        <v>65000</v>
      </c>
      <c r="AAW3" s="14">
        <v>64700</v>
      </c>
      <c r="AAX3" s="14">
        <v>64400</v>
      </c>
      <c r="AAY3" s="14">
        <v>64100</v>
      </c>
      <c r="AAZ3" s="14">
        <v>63800</v>
      </c>
      <c r="ABA3" s="14">
        <v>63800</v>
      </c>
      <c r="ABB3" s="14">
        <v>64100</v>
      </c>
      <c r="ABC3" s="14">
        <v>64400</v>
      </c>
      <c r="ABD3" s="14">
        <v>64700</v>
      </c>
      <c r="ABE3" s="14">
        <v>65000</v>
      </c>
      <c r="ABF3" s="14">
        <v>65300</v>
      </c>
      <c r="ABG3" s="14">
        <v>63800</v>
      </c>
      <c r="ABH3" s="14">
        <v>64100</v>
      </c>
      <c r="ABI3" s="14">
        <v>64400</v>
      </c>
      <c r="ABJ3" s="14">
        <v>64700</v>
      </c>
      <c r="ABK3" s="14">
        <v>65000</v>
      </c>
      <c r="ABL3" s="14">
        <v>65300</v>
      </c>
      <c r="ABM3" s="14">
        <v>65300</v>
      </c>
      <c r="ABN3" s="14">
        <v>65000</v>
      </c>
      <c r="ABO3" s="14">
        <v>64700</v>
      </c>
      <c r="ABP3" s="14">
        <v>64400</v>
      </c>
      <c r="ABQ3" s="14">
        <v>64100</v>
      </c>
      <c r="ABR3" s="14">
        <v>63800</v>
      </c>
      <c r="ABS3" s="14">
        <v>67300</v>
      </c>
      <c r="ABT3" s="14">
        <v>67000</v>
      </c>
      <c r="ABU3" s="14">
        <v>66700</v>
      </c>
      <c r="ABV3" s="14">
        <v>66400</v>
      </c>
      <c r="ABW3" s="14">
        <v>66100</v>
      </c>
      <c r="ABX3" s="14">
        <v>65800</v>
      </c>
      <c r="ABY3" s="14">
        <v>65800</v>
      </c>
      <c r="ABZ3" s="14">
        <v>66100</v>
      </c>
      <c r="ACA3" s="14">
        <v>66400</v>
      </c>
      <c r="ACB3" s="14">
        <v>66700</v>
      </c>
      <c r="ACC3" s="14">
        <v>67000</v>
      </c>
      <c r="ACD3" s="14">
        <v>67300</v>
      </c>
      <c r="ACE3" s="14">
        <v>65800</v>
      </c>
      <c r="ACF3" s="14">
        <v>66100</v>
      </c>
      <c r="ACG3" s="14">
        <v>66400</v>
      </c>
      <c r="ACH3" s="14">
        <v>66700</v>
      </c>
      <c r="ACI3" s="14">
        <v>67000</v>
      </c>
      <c r="ACJ3" s="14">
        <v>67300</v>
      </c>
      <c r="ACK3" s="14">
        <v>67300</v>
      </c>
      <c r="ACL3" s="14">
        <v>67000</v>
      </c>
      <c r="ACM3" s="14">
        <v>66700</v>
      </c>
      <c r="ACN3" s="14">
        <v>66400</v>
      </c>
      <c r="ACO3" s="14">
        <v>66100</v>
      </c>
      <c r="ACP3" s="14">
        <v>65800</v>
      </c>
      <c r="ACQ3" s="14">
        <v>69300</v>
      </c>
      <c r="ACR3" s="14">
        <v>69000</v>
      </c>
      <c r="ACS3" s="14">
        <v>68700</v>
      </c>
      <c r="ACT3" s="14">
        <v>68400</v>
      </c>
      <c r="ACU3" s="14">
        <v>68100</v>
      </c>
      <c r="ACV3" s="14">
        <v>67800</v>
      </c>
      <c r="ACW3" s="14">
        <v>67800</v>
      </c>
      <c r="ACX3" s="14">
        <v>68100</v>
      </c>
      <c r="ACY3" s="14">
        <v>68400</v>
      </c>
      <c r="ACZ3" s="14">
        <v>68700</v>
      </c>
      <c r="ADA3" s="14">
        <v>69000</v>
      </c>
      <c r="ADB3" s="14">
        <v>69300</v>
      </c>
      <c r="ADC3" s="14">
        <v>67800</v>
      </c>
      <c r="ADD3" s="14">
        <v>68100</v>
      </c>
      <c r="ADE3" s="14">
        <v>68400</v>
      </c>
      <c r="ADF3" s="14">
        <v>68700</v>
      </c>
      <c r="ADG3" s="14">
        <v>69000</v>
      </c>
      <c r="ADH3" s="14">
        <v>69300</v>
      </c>
      <c r="ADI3" s="14">
        <v>69300</v>
      </c>
      <c r="ADJ3" s="14">
        <v>69000</v>
      </c>
      <c r="ADK3" s="14">
        <v>68700</v>
      </c>
      <c r="ADL3" s="14">
        <v>68400</v>
      </c>
      <c r="ADM3" s="14">
        <v>68100</v>
      </c>
      <c r="ADN3" s="14">
        <v>67800</v>
      </c>
      <c r="ADO3" s="14">
        <v>71300</v>
      </c>
      <c r="ADP3" s="14">
        <v>71000</v>
      </c>
      <c r="ADQ3" s="14">
        <v>70700</v>
      </c>
      <c r="ADR3" s="14">
        <v>70400</v>
      </c>
      <c r="ADS3" s="14">
        <v>70100</v>
      </c>
      <c r="ADT3" s="14">
        <v>69800</v>
      </c>
      <c r="ADU3" s="14">
        <v>69800</v>
      </c>
      <c r="ADV3" s="14">
        <v>70100</v>
      </c>
      <c r="ADW3" s="14">
        <v>70400</v>
      </c>
      <c r="ADX3" s="14">
        <v>70700</v>
      </c>
      <c r="ADY3" s="14">
        <v>71000</v>
      </c>
      <c r="ADZ3" s="14">
        <v>71300</v>
      </c>
      <c r="AEA3" s="14">
        <v>69800</v>
      </c>
      <c r="AEB3" s="14">
        <v>70100</v>
      </c>
      <c r="AEC3" s="14">
        <v>70400</v>
      </c>
      <c r="AED3" s="14">
        <v>70700</v>
      </c>
      <c r="AEE3" s="14">
        <v>71000</v>
      </c>
      <c r="AEF3" s="14">
        <v>71300</v>
      </c>
      <c r="AEG3" s="14">
        <v>71300</v>
      </c>
      <c r="AEH3" s="14">
        <v>71000</v>
      </c>
      <c r="AEI3" s="14">
        <v>70700</v>
      </c>
      <c r="AEJ3" s="14">
        <v>70400</v>
      </c>
      <c r="AEK3" s="14">
        <v>70100</v>
      </c>
      <c r="AEL3" s="14">
        <v>69800</v>
      </c>
      <c r="AEM3" s="14">
        <v>73300</v>
      </c>
      <c r="AEN3" s="14">
        <v>73000</v>
      </c>
      <c r="AEO3" s="14">
        <v>72700</v>
      </c>
      <c r="AEP3" s="14">
        <v>72400</v>
      </c>
      <c r="AEQ3" s="14">
        <v>72100</v>
      </c>
      <c r="AER3" s="14">
        <v>71800</v>
      </c>
      <c r="AES3" s="14">
        <v>71800</v>
      </c>
      <c r="AET3" s="14">
        <v>72100</v>
      </c>
      <c r="AEU3" s="14">
        <v>72400</v>
      </c>
      <c r="AEV3" s="14">
        <v>72700</v>
      </c>
      <c r="AEW3" s="14">
        <v>73000</v>
      </c>
      <c r="AEX3" s="14">
        <v>73300</v>
      </c>
      <c r="AEY3" s="14">
        <v>71800</v>
      </c>
      <c r="AEZ3" s="14">
        <v>72100</v>
      </c>
      <c r="AFA3" s="14">
        <v>72400</v>
      </c>
      <c r="AFB3" s="14">
        <v>72700</v>
      </c>
      <c r="AFC3" s="14">
        <v>73000</v>
      </c>
      <c r="AFD3" s="14">
        <v>73300</v>
      </c>
      <c r="AFE3" s="14">
        <v>73300</v>
      </c>
      <c r="AFF3" s="14">
        <v>73000</v>
      </c>
      <c r="AFG3" s="14">
        <v>72700</v>
      </c>
      <c r="AFH3" s="14">
        <v>72400</v>
      </c>
      <c r="AFI3" s="14">
        <v>72100</v>
      </c>
      <c r="AFJ3" s="14">
        <v>71800</v>
      </c>
      <c r="AFK3" s="14">
        <v>75300</v>
      </c>
      <c r="AFL3" s="14">
        <v>75000</v>
      </c>
      <c r="AFM3" s="14">
        <v>74700</v>
      </c>
      <c r="AFN3" s="14">
        <v>74400</v>
      </c>
      <c r="AFO3" s="14">
        <v>74100</v>
      </c>
      <c r="AFP3" s="14">
        <v>73800</v>
      </c>
      <c r="AFQ3" s="14">
        <v>73800</v>
      </c>
      <c r="AFR3" s="14">
        <v>74100</v>
      </c>
      <c r="AFS3" s="14">
        <v>74400</v>
      </c>
      <c r="AFT3" s="14">
        <v>74700</v>
      </c>
      <c r="AFU3" s="14">
        <v>75000</v>
      </c>
      <c r="AFV3" s="14">
        <v>75300</v>
      </c>
      <c r="AFW3" s="14">
        <v>73800</v>
      </c>
      <c r="AFX3" s="14">
        <v>74100</v>
      </c>
      <c r="AFY3" s="14">
        <v>74400</v>
      </c>
      <c r="AFZ3" s="14">
        <v>74700</v>
      </c>
      <c r="AGA3" s="14">
        <v>75000</v>
      </c>
      <c r="AGB3" s="14">
        <v>75300</v>
      </c>
      <c r="AGC3" s="14">
        <v>75300</v>
      </c>
      <c r="AGD3" s="14">
        <v>75000</v>
      </c>
      <c r="AGE3" s="14">
        <v>74700</v>
      </c>
      <c r="AGF3" s="14">
        <v>74400</v>
      </c>
      <c r="AGG3" s="14">
        <v>74100</v>
      </c>
      <c r="AGH3" s="14">
        <v>73800</v>
      </c>
      <c r="AGI3" s="14">
        <v>77300</v>
      </c>
      <c r="AGJ3" s="14">
        <v>77000</v>
      </c>
      <c r="AGK3" s="14">
        <v>76700</v>
      </c>
      <c r="AGL3" s="14">
        <v>76400</v>
      </c>
      <c r="AGM3" s="14">
        <v>76100</v>
      </c>
      <c r="AGN3" s="14">
        <v>75800</v>
      </c>
      <c r="AGO3" s="14">
        <v>75800</v>
      </c>
      <c r="AGP3" s="14">
        <v>76100</v>
      </c>
      <c r="AGQ3" s="14">
        <v>76400</v>
      </c>
      <c r="AGR3" s="14">
        <v>76700</v>
      </c>
      <c r="AGS3" s="14">
        <v>77000</v>
      </c>
      <c r="AGT3" s="14">
        <v>77300</v>
      </c>
      <c r="AGU3" s="14">
        <v>75800</v>
      </c>
      <c r="AGV3" s="14">
        <v>76100</v>
      </c>
      <c r="AGW3" s="14">
        <v>76400</v>
      </c>
      <c r="AGX3" s="14">
        <v>76700</v>
      </c>
      <c r="AGY3" s="14">
        <v>77000</v>
      </c>
      <c r="AGZ3" s="14">
        <v>77300</v>
      </c>
      <c r="AHA3" s="14">
        <v>77300</v>
      </c>
      <c r="AHB3" s="14">
        <v>77000</v>
      </c>
      <c r="AHC3" s="14">
        <v>76700</v>
      </c>
      <c r="AHD3" s="14">
        <v>76400</v>
      </c>
      <c r="AHE3" s="14">
        <v>76100</v>
      </c>
      <c r="AHF3" s="14">
        <v>75800</v>
      </c>
      <c r="AHG3" s="14">
        <v>79300</v>
      </c>
      <c r="AHH3" s="14">
        <v>79000</v>
      </c>
      <c r="AHI3" s="14">
        <v>78700</v>
      </c>
      <c r="AHJ3" s="14">
        <v>78400</v>
      </c>
      <c r="AHK3" s="14">
        <v>78100</v>
      </c>
      <c r="AHL3" s="14">
        <v>77800</v>
      </c>
      <c r="AHM3" s="14">
        <v>77800</v>
      </c>
      <c r="AHN3" s="14">
        <v>78100</v>
      </c>
      <c r="AHO3" s="14">
        <v>78400</v>
      </c>
      <c r="AHP3" s="14">
        <v>78700</v>
      </c>
      <c r="AHQ3" s="14">
        <v>79000</v>
      </c>
      <c r="AHR3" s="14">
        <v>79300</v>
      </c>
      <c r="AHS3" s="14">
        <v>77800</v>
      </c>
      <c r="AHT3" s="14">
        <v>78100</v>
      </c>
      <c r="AHU3" s="14">
        <v>78400</v>
      </c>
      <c r="AHV3" s="14">
        <v>78700</v>
      </c>
      <c r="AHW3" s="14">
        <v>79000</v>
      </c>
      <c r="AHX3" s="14">
        <v>79300</v>
      </c>
      <c r="AHY3" s="14">
        <v>79300</v>
      </c>
      <c r="AHZ3" s="14">
        <v>79000</v>
      </c>
      <c r="AIA3" s="14">
        <v>78700</v>
      </c>
      <c r="AIB3" s="14">
        <v>78400</v>
      </c>
      <c r="AIC3" s="14">
        <v>78100</v>
      </c>
      <c r="AID3" s="14">
        <v>77800</v>
      </c>
      <c r="AIE3" s="14">
        <v>81300</v>
      </c>
      <c r="AIF3" s="14">
        <v>81000</v>
      </c>
      <c r="AIG3" s="14">
        <v>80700</v>
      </c>
      <c r="AIH3" s="14">
        <v>80400</v>
      </c>
      <c r="AII3" s="14">
        <v>80100</v>
      </c>
      <c r="AIJ3" s="14">
        <v>79800</v>
      </c>
      <c r="AIK3" s="14">
        <v>79800</v>
      </c>
      <c r="AIL3" s="14">
        <v>80100</v>
      </c>
      <c r="AIM3" s="14">
        <v>80400</v>
      </c>
      <c r="AIN3" s="14">
        <v>80700</v>
      </c>
      <c r="AIO3" s="14">
        <v>81000</v>
      </c>
      <c r="AIP3" s="14">
        <v>81300</v>
      </c>
      <c r="AIQ3" s="14">
        <v>79800</v>
      </c>
      <c r="AIR3" s="14">
        <v>80100</v>
      </c>
      <c r="AIS3" s="14">
        <v>80400</v>
      </c>
      <c r="AIT3" s="14">
        <v>80700</v>
      </c>
      <c r="AIU3" s="14">
        <v>81000</v>
      </c>
      <c r="AIV3" s="14">
        <v>81300</v>
      </c>
      <c r="AIW3" s="14">
        <v>81300</v>
      </c>
      <c r="AIX3" s="14">
        <v>81000</v>
      </c>
      <c r="AIY3" s="14">
        <v>80700</v>
      </c>
      <c r="AIZ3" s="14">
        <v>80400</v>
      </c>
      <c r="AJA3" s="14">
        <v>80100</v>
      </c>
      <c r="AJB3" s="14">
        <v>79800</v>
      </c>
      <c r="AJC3" s="14">
        <v>83300</v>
      </c>
      <c r="AJD3" s="14">
        <v>83000</v>
      </c>
      <c r="AJE3" s="14">
        <v>82700</v>
      </c>
      <c r="AJF3" s="14">
        <v>82400</v>
      </c>
      <c r="AJG3" s="14">
        <v>82100</v>
      </c>
      <c r="AJH3" s="14">
        <v>81800</v>
      </c>
      <c r="AJI3" s="14">
        <v>81800</v>
      </c>
      <c r="AJJ3" s="14">
        <v>82100</v>
      </c>
      <c r="AJK3" s="14">
        <v>82400</v>
      </c>
      <c r="AJL3" s="14">
        <v>82700</v>
      </c>
      <c r="AJM3" s="14">
        <v>83000</v>
      </c>
      <c r="AJN3" s="14">
        <v>83300</v>
      </c>
      <c r="AJO3" s="14">
        <v>81800</v>
      </c>
      <c r="AJP3" s="14">
        <v>82100</v>
      </c>
      <c r="AJQ3" s="14">
        <v>82400</v>
      </c>
      <c r="AJR3" s="14">
        <v>82700</v>
      </c>
      <c r="AJS3" s="14">
        <v>83000</v>
      </c>
      <c r="AJT3" s="14">
        <v>83300</v>
      </c>
      <c r="AJU3" s="14">
        <v>83300</v>
      </c>
      <c r="AJV3" s="14">
        <v>83000</v>
      </c>
      <c r="AJW3" s="14">
        <v>82700</v>
      </c>
      <c r="AJX3" s="14">
        <v>82400</v>
      </c>
      <c r="AJY3" s="14">
        <v>82100</v>
      </c>
      <c r="AJZ3" s="14">
        <v>81800</v>
      </c>
      <c r="AKA3" s="14">
        <v>85300</v>
      </c>
      <c r="AKB3" s="14">
        <v>85000</v>
      </c>
      <c r="AKC3" s="14">
        <v>84700</v>
      </c>
      <c r="AKD3" s="14">
        <v>84400</v>
      </c>
      <c r="AKE3" s="14">
        <v>84100</v>
      </c>
      <c r="AKF3" s="14">
        <v>83800</v>
      </c>
      <c r="AKG3" s="14">
        <v>83800</v>
      </c>
      <c r="AKH3" s="14">
        <v>84100</v>
      </c>
      <c r="AKI3" s="14">
        <v>84400</v>
      </c>
      <c r="AKJ3" s="14">
        <v>84700</v>
      </c>
      <c r="AKK3" s="14">
        <v>85000</v>
      </c>
      <c r="AKL3" s="14">
        <v>85300</v>
      </c>
      <c r="AKM3" s="14">
        <v>83800</v>
      </c>
      <c r="AKN3" s="14">
        <v>84100</v>
      </c>
      <c r="AKO3" s="14">
        <v>84400</v>
      </c>
      <c r="AKP3" s="14">
        <v>84700</v>
      </c>
      <c r="AKQ3" s="14">
        <v>85000</v>
      </c>
      <c r="AKR3" s="14">
        <v>85300</v>
      </c>
      <c r="AKS3" s="14">
        <v>85300</v>
      </c>
      <c r="AKT3" s="14">
        <v>85000</v>
      </c>
      <c r="AKU3" s="14">
        <v>84700</v>
      </c>
      <c r="AKV3" s="14">
        <v>84400</v>
      </c>
      <c r="AKW3" s="14">
        <v>84100</v>
      </c>
      <c r="AKX3" s="14">
        <v>83800</v>
      </c>
      <c r="AKY3" s="14">
        <v>87300</v>
      </c>
      <c r="AKZ3" s="14">
        <v>87000</v>
      </c>
      <c r="ALA3" s="14">
        <v>86700</v>
      </c>
      <c r="ALB3" s="14">
        <v>86400</v>
      </c>
      <c r="ALC3" s="14">
        <v>86100</v>
      </c>
      <c r="ALD3" s="14">
        <v>85800</v>
      </c>
      <c r="ALE3" s="14">
        <v>85800</v>
      </c>
      <c r="ALF3" s="14">
        <v>86100</v>
      </c>
      <c r="ALG3" s="14">
        <v>86400</v>
      </c>
      <c r="ALH3" s="14">
        <v>86700</v>
      </c>
      <c r="ALI3" s="14">
        <v>87000</v>
      </c>
      <c r="ALJ3" s="14">
        <v>87300</v>
      </c>
      <c r="ALK3" s="14">
        <v>85800</v>
      </c>
      <c r="ALL3" s="14">
        <v>86100</v>
      </c>
      <c r="ALM3" s="14">
        <v>86400</v>
      </c>
      <c r="ALN3" s="14">
        <v>86700</v>
      </c>
      <c r="ALO3" s="14">
        <v>87000</v>
      </c>
      <c r="ALP3" s="14">
        <v>87300</v>
      </c>
      <c r="ALQ3" s="14">
        <v>87300</v>
      </c>
      <c r="ALR3" s="14">
        <v>87000</v>
      </c>
      <c r="ALS3" s="14">
        <v>86700</v>
      </c>
      <c r="ALT3" s="14">
        <v>86400</v>
      </c>
      <c r="ALU3" s="14">
        <v>86100</v>
      </c>
      <c r="ALV3" s="14">
        <v>85800</v>
      </c>
      <c r="ALW3" s="14">
        <v>89300</v>
      </c>
      <c r="ALX3" s="14">
        <v>89000</v>
      </c>
      <c r="ALY3" s="14">
        <v>88700</v>
      </c>
      <c r="ALZ3" s="14">
        <v>88400</v>
      </c>
      <c r="AMA3" s="14">
        <v>88100</v>
      </c>
      <c r="AMB3" s="14">
        <v>87800</v>
      </c>
      <c r="AMC3" s="14">
        <v>87800</v>
      </c>
      <c r="AMD3" s="14">
        <v>88100</v>
      </c>
      <c r="AME3" s="14">
        <v>88400</v>
      </c>
      <c r="AMF3" s="14">
        <v>88700</v>
      </c>
      <c r="AMG3" s="14">
        <v>89000</v>
      </c>
      <c r="AMH3" s="14">
        <v>89300</v>
      </c>
      <c r="AMI3" s="14">
        <v>87800</v>
      </c>
      <c r="AMJ3" s="14">
        <v>88100</v>
      </c>
      <c r="AMK3" s="14">
        <v>88400</v>
      </c>
      <c r="AML3" s="14">
        <v>88700</v>
      </c>
      <c r="AMM3" s="14">
        <v>89000</v>
      </c>
      <c r="AMN3" s="14">
        <v>89300</v>
      </c>
      <c r="AMO3" s="14">
        <v>89300</v>
      </c>
      <c r="AMP3" s="14">
        <v>89000</v>
      </c>
      <c r="AMQ3" s="14">
        <v>88700</v>
      </c>
      <c r="AMR3" s="14">
        <v>88400</v>
      </c>
      <c r="AMS3" s="14">
        <v>88100</v>
      </c>
      <c r="AMT3" s="14">
        <v>87800</v>
      </c>
      <c r="AMU3" s="14">
        <v>91300</v>
      </c>
      <c r="AMV3" s="14">
        <v>91000</v>
      </c>
      <c r="AMW3" s="14">
        <v>90700</v>
      </c>
      <c r="AMX3" s="14">
        <v>90400</v>
      </c>
      <c r="AMY3" s="14">
        <v>90100</v>
      </c>
      <c r="AMZ3" s="14">
        <v>89800</v>
      </c>
      <c r="ANA3" s="14">
        <v>89800</v>
      </c>
      <c r="ANB3" s="14">
        <v>90100</v>
      </c>
      <c r="ANC3" s="14">
        <v>90400</v>
      </c>
      <c r="AND3" s="14">
        <v>90700</v>
      </c>
      <c r="ANE3" s="14">
        <v>91000</v>
      </c>
      <c r="ANF3" s="14">
        <v>91300</v>
      </c>
      <c r="ANG3" s="14">
        <v>89800</v>
      </c>
      <c r="ANH3" s="14">
        <v>90100</v>
      </c>
      <c r="ANI3" s="14">
        <v>90400</v>
      </c>
      <c r="ANJ3" s="14">
        <v>90700</v>
      </c>
      <c r="ANK3" s="14">
        <v>91000</v>
      </c>
      <c r="ANL3" s="14">
        <v>91300</v>
      </c>
      <c r="ANM3" s="14">
        <v>91300</v>
      </c>
      <c r="ANN3" s="14">
        <v>91000</v>
      </c>
      <c r="ANO3" s="14">
        <v>90700</v>
      </c>
      <c r="ANP3" s="14">
        <v>90400</v>
      </c>
      <c r="ANQ3" s="14">
        <v>90100</v>
      </c>
      <c r="ANR3" s="14">
        <v>89800</v>
      </c>
    </row>
    <row r="4" spans="1:1058" ht="15.5" x14ac:dyDescent="0.35">
      <c r="A4" s="15" t="s">
        <v>2</v>
      </c>
      <c r="B4" s="14">
        <v>7150</v>
      </c>
      <c r="C4" s="14">
        <v>300</v>
      </c>
      <c r="D4" s="16">
        <v>0</v>
      </c>
      <c r="E4" s="14">
        <v>300</v>
      </c>
      <c r="F4" s="14">
        <v>600</v>
      </c>
      <c r="G4" s="14">
        <v>900</v>
      </c>
      <c r="H4" s="14">
        <v>1200</v>
      </c>
      <c r="I4" s="14">
        <v>1200</v>
      </c>
      <c r="J4" s="14">
        <v>900</v>
      </c>
      <c r="K4" s="14">
        <v>600</v>
      </c>
      <c r="L4" s="14">
        <v>300</v>
      </c>
      <c r="M4" s="14">
        <v>0</v>
      </c>
      <c r="N4" s="14">
        <v>300</v>
      </c>
      <c r="O4" s="17">
        <v>3500</v>
      </c>
      <c r="P4" s="14">
        <v>3800</v>
      </c>
      <c r="Q4" s="14">
        <v>4100</v>
      </c>
      <c r="R4" s="14">
        <v>4400</v>
      </c>
      <c r="S4" s="14">
        <v>4700</v>
      </c>
      <c r="T4" s="14">
        <v>5000</v>
      </c>
      <c r="U4" s="14">
        <v>5000</v>
      </c>
      <c r="V4" s="14">
        <v>4700</v>
      </c>
      <c r="W4" s="14">
        <v>4400</v>
      </c>
      <c r="X4" s="14">
        <v>4100</v>
      </c>
      <c r="Y4" s="14">
        <v>3800</v>
      </c>
      <c r="Z4" s="14">
        <v>3500</v>
      </c>
      <c r="AA4" s="17">
        <v>7000</v>
      </c>
      <c r="AB4" s="14">
        <v>6700</v>
      </c>
      <c r="AC4" s="14">
        <v>6400</v>
      </c>
      <c r="AD4" s="14">
        <v>6100</v>
      </c>
      <c r="AE4" s="14">
        <v>5800</v>
      </c>
      <c r="AF4" s="14">
        <v>5500</v>
      </c>
      <c r="AG4" s="14">
        <v>5500</v>
      </c>
      <c r="AH4" s="14">
        <v>5800</v>
      </c>
      <c r="AI4" s="14">
        <v>6100</v>
      </c>
      <c r="AJ4" s="14">
        <v>6400</v>
      </c>
      <c r="AK4" s="14">
        <v>6700</v>
      </c>
      <c r="AL4" s="14">
        <v>7000</v>
      </c>
      <c r="AM4" s="14">
        <v>5500</v>
      </c>
      <c r="AN4" s="14">
        <v>5800</v>
      </c>
      <c r="AO4" s="14">
        <v>6100</v>
      </c>
      <c r="AP4" s="14">
        <v>6400</v>
      </c>
      <c r="AQ4" s="14">
        <v>6700</v>
      </c>
      <c r="AR4" s="14">
        <v>7000</v>
      </c>
      <c r="AS4" s="14">
        <v>7000</v>
      </c>
      <c r="AT4" s="14">
        <v>6700</v>
      </c>
      <c r="AU4" s="14">
        <v>6400</v>
      </c>
      <c r="AV4" s="14">
        <v>6100</v>
      </c>
      <c r="AW4" s="14">
        <v>5800</v>
      </c>
      <c r="AX4" s="14">
        <v>5500</v>
      </c>
      <c r="AY4" s="14">
        <v>9000</v>
      </c>
      <c r="AZ4" s="14">
        <v>8700</v>
      </c>
      <c r="BA4" s="14">
        <v>8400</v>
      </c>
      <c r="BB4" s="14">
        <v>8100</v>
      </c>
      <c r="BC4" s="14">
        <v>7800</v>
      </c>
      <c r="BD4" s="14">
        <v>7500</v>
      </c>
      <c r="BE4" s="14">
        <v>7500</v>
      </c>
      <c r="BF4" s="14">
        <v>7800</v>
      </c>
      <c r="BG4" s="14">
        <v>8100</v>
      </c>
      <c r="BH4" s="14">
        <v>8400</v>
      </c>
      <c r="BI4" s="14">
        <v>8700</v>
      </c>
      <c r="BJ4" s="14">
        <v>9000</v>
      </c>
      <c r="BK4" s="14">
        <v>7500</v>
      </c>
      <c r="BL4" s="14">
        <v>7800</v>
      </c>
      <c r="BM4" s="14">
        <v>8100</v>
      </c>
      <c r="BN4" s="14">
        <v>8400</v>
      </c>
      <c r="BO4" s="14">
        <v>8700</v>
      </c>
      <c r="BP4" s="14">
        <v>9000</v>
      </c>
      <c r="BQ4" s="14">
        <v>9000</v>
      </c>
      <c r="BR4" s="14">
        <v>8700</v>
      </c>
      <c r="BS4" s="14">
        <v>8400</v>
      </c>
      <c r="BT4" s="14">
        <v>8100</v>
      </c>
      <c r="BU4" s="14">
        <v>7800</v>
      </c>
      <c r="BV4" s="14">
        <v>7500</v>
      </c>
      <c r="BW4" s="14">
        <v>11000</v>
      </c>
      <c r="BX4" s="14">
        <v>10700</v>
      </c>
      <c r="BY4" s="14">
        <v>10400</v>
      </c>
      <c r="BZ4" s="14">
        <v>10100</v>
      </c>
      <c r="CA4" s="14">
        <v>9800</v>
      </c>
      <c r="CB4" s="14">
        <v>9500</v>
      </c>
      <c r="CC4" s="14">
        <v>9500</v>
      </c>
      <c r="CD4" s="14">
        <v>9800</v>
      </c>
      <c r="CE4" s="14">
        <v>10100</v>
      </c>
      <c r="CF4" s="14">
        <v>10400</v>
      </c>
      <c r="CG4" s="14">
        <v>10700</v>
      </c>
      <c r="CH4" s="14">
        <v>11000</v>
      </c>
      <c r="CI4" s="14">
        <v>9500</v>
      </c>
      <c r="CJ4" s="14">
        <v>9800</v>
      </c>
      <c r="CK4" s="14">
        <v>10100</v>
      </c>
      <c r="CL4" s="14">
        <v>10400</v>
      </c>
      <c r="CM4" s="14">
        <v>10700</v>
      </c>
      <c r="CN4" s="14">
        <v>11000</v>
      </c>
      <c r="CO4" s="14">
        <v>11000</v>
      </c>
      <c r="CP4" s="14">
        <v>10700</v>
      </c>
      <c r="CQ4" s="14">
        <v>10400</v>
      </c>
      <c r="CR4" s="14">
        <v>10100</v>
      </c>
      <c r="CS4" s="14">
        <v>9800</v>
      </c>
      <c r="CT4" s="14">
        <v>9500</v>
      </c>
      <c r="CU4" s="14">
        <v>13000</v>
      </c>
      <c r="CV4" s="14">
        <v>12700</v>
      </c>
      <c r="CW4" s="14">
        <v>12400</v>
      </c>
      <c r="CX4" s="14">
        <v>12100</v>
      </c>
      <c r="CY4" s="14">
        <v>11800</v>
      </c>
      <c r="CZ4" s="14">
        <v>11500</v>
      </c>
      <c r="DA4" s="14">
        <v>11500</v>
      </c>
      <c r="DB4" s="14">
        <v>11800</v>
      </c>
      <c r="DC4" s="14">
        <v>12100</v>
      </c>
      <c r="DD4" s="14">
        <v>12400</v>
      </c>
      <c r="DE4" s="14">
        <v>12700</v>
      </c>
      <c r="DF4" s="14">
        <v>13000</v>
      </c>
      <c r="DG4" s="14">
        <v>11500</v>
      </c>
      <c r="DH4" s="14">
        <v>11800</v>
      </c>
      <c r="DI4" s="14">
        <v>12100</v>
      </c>
      <c r="DJ4" s="14">
        <v>12400</v>
      </c>
      <c r="DK4" s="14">
        <v>12700</v>
      </c>
      <c r="DL4" s="14">
        <v>13000</v>
      </c>
      <c r="DM4" s="14">
        <v>13000</v>
      </c>
      <c r="DN4" s="14">
        <v>12700</v>
      </c>
      <c r="DO4" s="14">
        <v>12400</v>
      </c>
      <c r="DP4" s="14">
        <v>12100</v>
      </c>
      <c r="DQ4" s="14">
        <v>11800</v>
      </c>
      <c r="DR4" s="14">
        <v>11500</v>
      </c>
      <c r="DS4" s="14">
        <v>15000</v>
      </c>
      <c r="DT4" s="14">
        <v>14700</v>
      </c>
      <c r="DU4" s="14">
        <v>14400</v>
      </c>
      <c r="DV4" s="14">
        <v>14100</v>
      </c>
      <c r="DW4" s="14">
        <v>13800</v>
      </c>
      <c r="DX4" s="14">
        <v>13500</v>
      </c>
      <c r="DY4" s="14">
        <v>13500</v>
      </c>
      <c r="DZ4" s="14">
        <v>13800</v>
      </c>
      <c r="EA4" s="14">
        <v>14100</v>
      </c>
      <c r="EB4" s="14">
        <v>14400</v>
      </c>
      <c r="EC4" s="14">
        <v>14700</v>
      </c>
      <c r="ED4" s="14">
        <v>15000</v>
      </c>
      <c r="EE4" s="14">
        <v>13500</v>
      </c>
      <c r="EF4" s="14">
        <v>13800</v>
      </c>
      <c r="EG4" s="14">
        <v>14100</v>
      </c>
      <c r="EH4" s="14">
        <v>14400</v>
      </c>
      <c r="EI4" s="14">
        <v>14700</v>
      </c>
      <c r="EJ4" s="14">
        <v>15000</v>
      </c>
      <c r="EK4" s="14">
        <v>15000</v>
      </c>
      <c r="EL4" s="14">
        <v>14700</v>
      </c>
      <c r="EM4" s="14">
        <v>14400</v>
      </c>
      <c r="EN4" s="14">
        <v>14100</v>
      </c>
      <c r="EO4" s="14">
        <v>13800</v>
      </c>
      <c r="EP4" s="14">
        <v>13500</v>
      </c>
      <c r="EQ4" s="14">
        <v>17000</v>
      </c>
      <c r="ER4" s="14">
        <v>16700</v>
      </c>
      <c r="ES4" s="14">
        <v>16400</v>
      </c>
      <c r="ET4" s="14">
        <v>16100</v>
      </c>
      <c r="EU4" s="14">
        <v>15800</v>
      </c>
      <c r="EV4" s="14">
        <v>15500</v>
      </c>
      <c r="EW4" s="14">
        <v>15500</v>
      </c>
      <c r="EX4" s="14">
        <v>15800</v>
      </c>
      <c r="EY4" s="14">
        <v>16100</v>
      </c>
      <c r="EZ4" s="14">
        <v>16400</v>
      </c>
      <c r="FA4" s="14">
        <v>16700</v>
      </c>
      <c r="FB4" s="14">
        <v>17000</v>
      </c>
      <c r="FC4" s="14">
        <v>15500</v>
      </c>
      <c r="FD4" s="14">
        <v>15800</v>
      </c>
      <c r="FE4" s="14">
        <v>16100</v>
      </c>
      <c r="FF4" s="14">
        <v>16400</v>
      </c>
      <c r="FG4" s="14">
        <v>16700</v>
      </c>
      <c r="FH4" s="14">
        <v>17000</v>
      </c>
      <c r="FI4" s="14">
        <v>17000</v>
      </c>
      <c r="FJ4" s="14">
        <v>16700</v>
      </c>
      <c r="FK4" s="14">
        <v>16400</v>
      </c>
      <c r="FL4" s="14">
        <v>16100</v>
      </c>
      <c r="FM4" s="14">
        <v>15800</v>
      </c>
      <c r="FN4" s="14">
        <v>15500</v>
      </c>
      <c r="FO4" s="14">
        <v>19000</v>
      </c>
      <c r="FP4" s="14">
        <v>18700</v>
      </c>
      <c r="FQ4" s="14">
        <v>18400</v>
      </c>
      <c r="FR4" s="14">
        <v>18100</v>
      </c>
      <c r="FS4" s="14">
        <v>17800</v>
      </c>
      <c r="FT4" s="14">
        <v>17500</v>
      </c>
      <c r="FU4" s="14">
        <v>17500</v>
      </c>
      <c r="FV4" s="14">
        <v>17800</v>
      </c>
      <c r="FW4" s="14">
        <v>18100</v>
      </c>
      <c r="FX4" s="14">
        <v>18400</v>
      </c>
      <c r="FY4" s="14">
        <v>18700</v>
      </c>
      <c r="FZ4" s="14">
        <v>19000</v>
      </c>
      <c r="GA4" s="14">
        <v>17500</v>
      </c>
      <c r="GB4" s="14">
        <v>17800</v>
      </c>
      <c r="GC4" s="14">
        <v>18100</v>
      </c>
      <c r="GD4" s="14">
        <v>18400</v>
      </c>
      <c r="GE4" s="14">
        <v>18700</v>
      </c>
      <c r="GF4" s="14">
        <v>19000</v>
      </c>
      <c r="GG4" s="14">
        <v>19000</v>
      </c>
      <c r="GH4" s="14">
        <v>18700</v>
      </c>
      <c r="GI4" s="14">
        <v>18400</v>
      </c>
      <c r="GJ4" s="14">
        <v>18100</v>
      </c>
      <c r="GK4" s="14">
        <v>17800</v>
      </c>
      <c r="GL4" s="14">
        <v>17500</v>
      </c>
      <c r="GM4" s="14">
        <v>21000</v>
      </c>
      <c r="GN4" s="14">
        <v>20700</v>
      </c>
      <c r="GO4" s="14">
        <v>20400</v>
      </c>
      <c r="GP4" s="14">
        <v>20100</v>
      </c>
      <c r="GQ4" s="14">
        <v>19800</v>
      </c>
      <c r="GR4" s="14">
        <v>19500</v>
      </c>
      <c r="GS4" s="14">
        <v>19500</v>
      </c>
      <c r="GT4" s="14">
        <v>19800</v>
      </c>
      <c r="GU4" s="14">
        <v>20100</v>
      </c>
      <c r="GV4" s="14">
        <v>20400</v>
      </c>
      <c r="GW4" s="14">
        <v>20700</v>
      </c>
      <c r="GX4" s="14">
        <v>21000</v>
      </c>
      <c r="GY4" s="14">
        <v>19500</v>
      </c>
      <c r="GZ4" s="14">
        <v>19800</v>
      </c>
      <c r="HA4" s="14">
        <v>20100</v>
      </c>
      <c r="HB4" s="14">
        <v>20400</v>
      </c>
      <c r="HC4" s="14">
        <v>20700</v>
      </c>
      <c r="HD4" s="14">
        <v>21000</v>
      </c>
      <c r="HE4" s="14">
        <v>21000</v>
      </c>
      <c r="HF4" s="14">
        <v>20700</v>
      </c>
      <c r="HG4" s="14">
        <v>20400</v>
      </c>
      <c r="HH4" s="14">
        <v>20100</v>
      </c>
      <c r="HI4" s="14">
        <v>19800</v>
      </c>
      <c r="HJ4" s="14">
        <v>19500</v>
      </c>
      <c r="HK4" s="14">
        <v>23000</v>
      </c>
      <c r="HL4" s="14">
        <v>22700</v>
      </c>
      <c r="HM4" s="14">
        <v>22400</v>
      </c>
      <c r="HN4" s="14">
        <v>22100</v>
      </c>
      <c r="HO4" s="14">
        <v>21800</v>
      </c>
      <c r="HP4" s="14">
        <v>21500</v>
      </c>
      <c r="HQ4" s="14">
        <v>21500</v>
      </c>
      <c r="HR4" s="14">
        <v>21800</v>
      </c>
      <c r="HS4" s="14">
        <v>22100</v>
      </c>
      <c r="HT4" s="14">
        <v>22400</v>
      </c>
      <c r="HU4" s="14">
        <v>22700</v>
      </c>
      <c r="HV4" s="14">
        <v>23000</v>
      </c>
      <c r="HW4" s="14">
        <v>21500</v>
      </c>
      <c r="HX4" s="14">
        <v>21800</v>
      </c>
      <c r="HY4" s="14">
        <v>22100</v>
      </c>
      <c r="HZ4" s="14">
        <v>22400</v>
      </c>
      <c r="IA4" s="14">
        <v>22700</v>
      </c>
      <c r="IB4" s="14">
        <v>23000</v>
      </c>
      <c r="IC4" s="14">
        <v>23000</v>
      </c>
      <c r="ID4" s="14">
        <v>22700</v>
      </c>
      <c r="IE4" s="14">
        <v>22400</v>
      </c>
      <c r="IF4" s="14">
        <v>22100</v>
      </c>
      <c r="IG4" s="14">
        <v>21800</v>
      </c>
      <c r="IH4" s="14">
        <v>21500</v>
      </c>
      <c r="II4" s="14">
        <v>25000</v>
      </c>
      <c r="IJ4" s="14">
        <v>24700</v>
      </c>
      <c r="IK4" s="14">
        <v>24400</v>
      </c>
      <c r="IL4" s="14">
        <v>24100</v>
      </c>
      <c r="IM4" s="14">
        <v>23800</v>
      </c>
      <c r="IN4" s="14">
        <v>23500</v>
      </c>
      <c r="IO4" s="14">
        <v>23500</v>
      </c>
      <c r="IP4" s="14">
        <v>23800</v>
      </c>
      <c r="IQ4" s="14">
        <v>24100</v>
      </c>
      <c r="IR4" s="14">
        <v>24400</v>
      </c>
      <c r="IS4" s="14">
        <v>24700</v>
      </c>
      <c r="IT4" s="14">
        <v>25000</v>
      </c>
      <c r="IU4" s="14">
        <v>23500</v>
      </c>
      <c r="IV4" s="14">
        <v>23800</v>
      </c>
      <c r="IW4" s="14">
        <v>24100</v>
      </c>
      <c r="IX4" s="14">
        <v>24400</v>
      </c>
      <c r="IY4" s="14">
        <v>24700</v>
      </c>
      <c r="IZ4" s="14">
        <v>25000</v>
      </c>
      <c r="JA4" s="14">
        <v>25000</v>
      </c>
      <c r="JB4" s="14">
        <v>24700</v>
      </c>
      <c r="JC4" s="14">
        <v>24400</v>
      </c>
      <c r="JD4" s="14">
        <v>24100</v>
      </c>
      <c r="JE4" s="14">
        <v>23800</v>
      </c>
      <c r="JF4" s="14">
        <v>23500</v>
      </c>
      <c r="JG4" s="14">
        <v>27000</v>
      </c>
      <c r="JH4" s="14">
        <v>26700</v>
      </c>
      <c r="JI4" s="14">
        <v>26400</v>
      </c>
      <c r="JJ4" s="14">
        <v>26100</v>
      </c>
      <c r="JK4" s="14">
        <v>25800</v>
      </c>
      <c r="JL4" s="14">
        <v>25500</v>
      </c>
      <c r="JM4" s="14">
        <v>25500</v>
      </c>
      <c r="JN4" s="14">
        <v>25800</v>
      </c>
      <c r="JO4" s="14">
        <v>26100</v>
      </c>
      <c r="JP4" s="14">
        <v>26400</v>
      </c>
      <c r="JQ4" s="14">
        <v>26700</v>
      </c>
      <c r="JR4" s="14">
        <v>27000</v>
      </c>
      <c r="JS4" s="14">
        <v>25500</v>
      </c>
      <c r="JT4" s="14">
        <v>25800</v>
      </c>
      <c r="JU4" s="14">
        <v>26100</v>
      </c>
      <c r="JV4" s="14">
        <v>26400</v>
      </c>
      <c r="JW4" s="14">
        <v>26700</v>
      </c>
      <c r="JX4" s="14">
        <v>27000</v>
      </c>
      <c r="JY4" s="14">
        <v>27000</v>
      </c>
      <c r="JZ4" s="14">
        <v>26700</v>
      </c>
      <c r="KA4" s="14">
        <v>26400</v>
      </c>
      <c r="KB4" s="14">
        <v>26100</v>
      </c>
      <c r="KC4" s="14">
        <v>25800</v>
      </c>
      <c r="KD4" s="14">
        <v>25500</v>
      </c>
      <c r="KE4" s="14">
        <v>29000</v>
      </c>
      <c r="KF4" s="14">
        <v>28700</v>
      </c>
      <c r="KG4" s="14">
        <v>28400</v>
      </c>
      <c r="KH4" s="14">
        <v>28100</v>
      </c>
      <c r="KI4" s="14">
        <v>27800</v>
      </c>
      <c r="KJ4" s="14">
        <v>27500</v>
      </c>
      <c r="KK4" s="14">
        <v>27500</v>
      </c>
      <c r="KL4" s="14">
        <v>27800</v>
      </c>
      <c r="KM4" s="14">
        <v>28100</v>
      </c>
      <c r="KN4" s="14">
        <v>28400</v>
      </c>
      <c r="KO4" s="14">
        <v>28700</v>
      </c>
      <c r="KP4" s="14">
        <v>29000</v>
      </c>
      <c r="KQ4" s="14">
        <v>27500</v>
      </c>
      <c r="KR4" s="14">
        <v>27800</v>
      </c>
      <c r="KS4" s="14">
        <v>28100</v>
      </c>
      <c r="KT4" s="14">
        <v>28400</v>
      </c>
      <c r="KU4" s="14">
        <v>28700</v>
      </c>
      <c r="KV4" s="14">
        <v>29000</v>
      </c>
      <c r="KW4" s="14">
        <v>29000</v>
      </c>
      <c r="KX4" s="14">
        <v>28700</v>
      </c>
      <c r="KY4" s="14">
        <v>28400</v>
      </c>
      <c r="KZ4" s="14">
        <v>28100</v>
      </c>
      <c r="LA4" s="14">
        <v>27800</v>
      </c>
      <c r="LB4" s="14">
        <v>27500</v>
      </c>
      <c r="LC4" s="14">
        <v>31000</v>
      </c>
      <c r="LD4" s="14">
        <v>30700</v>
      </c>
      <c r="LE4" s="14">
        <v>30400</v>
      </c>
      <c r="LF4" s="14">
        <v>30100</v>
      </c>
      <c r="LG4" s="14">
        <v>29800</v>
      </c>
      <c r="LH4" s="14">
        <v>29500</v>
      </c>
      <c r="LI4" s="14">
        <v>29500</v>
      </c>
      <c r="LJ4" s="14">
        <v>29800</v>
      </c>
      <c r="LK4" s="14">
        <v>30100</v>
      </c>
      <c r="LL4" s="14">
        <v>30400</v>
      </c>
      <c r="LM4" s="14">
        <v>30700</v>
      </c>
      <c r="LN4" s="14">
        <v>31000</v>
      </c>
      <c r="LO4" s="14">
        <v>29500</v>
      </c>
      <c r="LP4" s="14">
        <v>29800</v>
      </c>
      <c r="LQ4" s="14">
        <v>30100</v>
      </c>
      <c r="LR4" s="14">
        <v>30400</v>
      </c>
      <c r="LS4" s="14">
        <v>30700</v>
      </c>
      <c r="LT4" s="14">
        <v>31000</v>
      </c>
      <c r="LU4" s="14">
        <v>31000</v>
      </c>
      <c r="LV4" s="14">
        <v>30700</v>
      </c>
      <c r="LW4" s="14">
        <v>30400</v>
      </c>
      <c r="LX4" s="14">
        <v>30100</v>
      </c>
      <c r="LY4" s="14">
        <v>29800</v>
      </c>
      <c r="LZ4" s="14">
        <v>29500</v>
      </c>
      <c r="MA4" s="14">
        <v>33000</v>
      </c>
      <c r="MB4" s="14">
        <v>32700</v>
      </c>
      <c r="MC4" s="14">
        <v>32400</v>
      </c>
      <c r="MD4" s="14">
        <v>32100</v>
      </c>
      <c r="ME4" s="14">
        <v>31800</v>
      </c>
      <c r="MF4" s="14">
        <v>31500</v>
      </c>
      <c r="MG4" s="14">
        <v>31500</v>
      </c>
      <c r="MH4" s="14">
        <v>31800</v>
      </c>
      <c r="MI4" s="14">
        <v>32100</v>
      </c>
      <c r="MJ4" s="14">
        <v>32400</v>
      </c>
      <c r="MK4" s="14">
        <v>32700</v>
      </c>
      <c r="ML4" s="14">
        <v>33000</v>
      </c>
      <c r="MM4" s="14">
        <v>31500</v>
      </c>
      <c r="MN4" s="14">
        <v>31800</v>
      </c>
      <c r="MO4" s="14">
        <v>32100</v>
      </c>
      <c r="MP4" s="14">
        <v>32400</v>
      </c>
      <c r="MQ4" s="14">
        <v>32700</v>
      </c>
      <c r="MR4" s="14">
        <v>33000</v>
      </c>
      <c r="MS4" s="14">
        <v>33000</v>
      </c>
      <c r="MT4" s="14">
        <v>32700</v>
      </c>
      <c r="MU4" s="14">
        <v>32400</v>
      </c>
      <c r="MV4" s="14">
        <v>32100</v>
      </c>
      <c r="MW4" s="14">
        <v>31800</v>
      </c>
      <c r="MX4" s="14">
        <v>31500</v>
      </c>
      <c r="MY4" s="14">
        <v>35000</v>
      </c>
      <c r="MZ4" s="14">
        <v>34700</v>
      </c>
      <c r="NA4" s="14">
        <v>34400</v>
      </c>
      <c r="NB4" s="14">
        <v>34100</v>
      </c>
      <c r="NC4" s="14">
        <v>33800</v>
      </c>
      <c r="ND4" s="14">
        <v>33500</v>
      </c>
      <c r="NE4" s="14">
        <v>33500</v>
      </c>
      <c r="NF4" s="14">
        <v>33800</v>
      </c>
      <c r="NG4" s="14">
        <v>34100</v>
      </c>
      <c r="NH4" s="14">
        <v>34400</v>
      </c>
      <c r="NI4" s="14">
        <v>34700</v>
      </c>
      <c r="NJ4" s="14">
        <v>35000</v>
      </c>
      <c r="NK4" s="14">
        <v>33500</v>
      </c>
      <c r="NL4" s="14">
        <v>33800</v>
      </c>
      <c r="NM4" s="14">
        <v>34100</v>
      </c>
      <c r="NN4" s="14">
        <v>34400</v>
      </c>
      <c r="NO4" s="14">
        <v>34700</v>
      </c>
      <c r="NP4" s="14">
        <v>35000</v>
      </c>
      <c r="NQ4" s="14">
        <v>35000</v>
      </c>
      <c r="NR4" s="14">
        <v>34700</v>
      </c>
      <c r="NS4" s="14">
        <v>34400</v>
      </c>
      <c r="NT4" s="14">
        <v>34100</v>
      </c>
      <c r="NU4" s="14">
        <v>33800</v>
      </c>
      <c r="NV4" s="14">
        <v>33500</v>
      </c>
      <c r="NW4" s="14">
        <v>37000</v>
      </c>
      <c r="NX4" s="14">
        <v>36700</v>
      </c>
      <c r="NY4" s="14">
        <v>36400</v>
      </c>
      <c r="NZ4" s="14">
        <v>36100</v>
      </c>
      <c r="OA4" s="14">
        <v>35800</v>
      </c>
      <c r="OB4" s="14">
        <v>35500</v>
      </c>
      <c r="OC4" s="14">
        <v>35500</v>
      </c>
      <c r="OD4" s="14">
        <v>35800</v>
      </c>
      <c r="OE4" s="14">
        <v>36100</v>
      </c>
      <c r="OF4" s="14">
        <v>36400</v>
      </c>
      <c r="OG4" s="14">
        <v>36700</v>
      </c>
      <c r="OH4" s="14">
        <v>37000</v>
      </c>
      <c r="OI4" s="14">
        <v>35500</v>
      </c>
      <c r="OJ4" s="14">
        <v>35800</v>
      </c>
      <c r="OK4" s="14">
        <v>36100</v>
      </c>
      <c r="OL4" s="14">
        <v>36400</v>
      </c>
      <c r="OM4" s="14">
        <v>36700</v>
      </c>
      <c r="ON4" s="14">
        <v>37000</v>
      </c>
      <c r="OO4" s="14">
        <v>37000</v>
      </c>
      <c r="OP4" s="14">
        <v>36700</v>
      </c>
      <c r="OQ4" s="14">
        <v>36400</v>
      </c>
      <c r="OR4" s="14">
        <v>36100</v>
      </c>
      <c r="OS4" s="14">
        <v>35800</v>
      </c>
      <c r="OT4" s="14">
        <v>35500</v>
      </c>
      <c r="OU4" s="14">
        <v>39000</v>
      </c>
      <c r="OV4" s="14">
        <v>38700</v>
      </c>
      <c r="OW4" s="14">
        <v>38400</v>
      </c>
      <c r="OX4" s="14">
        <v>38100</v>
      </c>
      <c r="OY4" s="14">
        <v>37800</v>
      </c>
      <c r="OZ4" s="14">
        <v>37500</v>
      </c>
      <c r="PA4" s="14">
        <v>37500</v>
      </c>
      <c r="PB4" s="14">
        <v>37800</v>
      </c>
      <c r="PC4" s="14">
        <v>38100</v>
      </c>
      <c r="PD4" s="14">
        <v>38400</v>
      </c>
      <c r="PE4" s="14">
        <v>38700</v>
      </c>
      <c r="PF4" s="14">
        <v>39000</v>
      </c>
      <c r="PG4" s="14">
        <v>37500</v>
      </c>
      <c r="PH4" s="14">
        <v>37800</v>
      </c>
      <c r="PI4" s="14">
        <v>38100</v>
      </c>
      <c r="PJ4" s="14">
        <v>38400</v>
      </c>
      <c r="PK4" s="14">
        <v>38700</v>
      </c>
      <c r="PL4" s="14">
        <v>39000</v>
      </c>
      <c r="PM4" s="14">
        <v>39000</v>
      </c>
      <c r="PN4" s="14">
        <v>38700</v>
      </c>
      <c r="PO4" s="14">
        <v>38400</v>
      </c>
      <c r="PP4" s="14">
        <v>38100</v>
      </c>
      <c r="PQ4" s="14">
        <v>37800</v>
      </c>
      <c r="PR4" s="14">
        <v>37500</v>
      </c>
      <c r="PS4" s="14">
        <v>41000</v>
      </c>
      <c r="PT4" s="14">
        <v>40700</v>
      </c>
      <c r="PU4" s="14">
        <v>40400</v>
      </c>
      <c r="PV4" s="14">
        <v>40100</v>
      </c>
      <c r="PW4" s="14">
        <v>39800</v>
      </c>
      <c r="PX4" s="14">
        <v>39500</v>
      </c>
      <c r="PY4" s="14">
        <v>39500</v>
      </c>
      <c r="PZ4" s="14">
        <v>39800</v>
      </c>
      <c r="QA4" s="14">
        <v>40100</v>
      </c>
      <c r="QB4" s="14">
        <v>40400</v>
      </c>
      <c r="QC4" s="14">
        <v>40700</v>
      </c>
      <c r="QD4" s="14">
        <v>41000</v>
      </c>
      <c r="QE4" s="14">
        <v>39500</v>
      </c>
      <c r="QF4" s="14">
        <v>39800</v>
      </c>
      <c r="QG4" s="14">
        <v>40100</v>
      </c>
      <c r="QH4" s="14">
        <v>40400</v>
      </c>
      <c r="QI4" s="14">
        <v>40700</v>
      </c>
      <c r="QJ4" s="14">
        <v>41000</v>
      </c>
      <c r="QK4" s="14">
        <v>41000</v>
      </c>
      <c r="QL4" s="14">
        <v>40700</v>
      </c>
      <c r="QM4" s="14">
        <v>40400</v>
      </c>
      <c r="QN4" s="14">
        <v>40100</v>
      </c>
      <c r="QO4" s="14">
        <v>39800</v>
      </c>
      <c r="QP4" s="14">
        <v>39500</v>
      </c>
      <c r="QQ4" s="14">
        <v>43000</v>
      </c>
      <c r="QR4" s="14">
        <v>42700</v>
      </c>
      <c r="QS4" s="14">
        <v>42400</v>
      </c>
      <c r="QT4" s="14">
        <v>42100</v>
      </c>
      <c r="QU4" s="14">
        <v>41800</v>
      </c>
      <c r="QV4" s="14">
        <v>41500</v>
      </c>
      <c r="QW4" s="14">
        <v>41500</v>
      </c>
      <c r="QX4" s="14">
        <v>41800</v>
      </c>
      <c r="QY4" s="14">
        <v>42100</v>
      </c>
      <c r="QZ4" s="14">
        <v>42400</v>
      </c>
      <c r="RA4" s="14">
        <v>42700</v>
      </c>
      <c r="RB4" s="14">
        <v>43000</v>
      </c>
      <c r="RC4" s="14">
        <v>41500</v>
      </c>
      <c r="RD4" s="14">
        <v>41800</v>
      </c>
      <c r="RE4" s="14">
        <v>42100</v>
      </c>
      <c r="RF4" s="14">
        <v>42400</v>
      </c>
      <c r="RG4" s="14">
        <v>42700</v>
      </c>
      <c r="RH4" s="14">
        <v>43000</v>
      </c>
      <c r="RI4" s="14">
        <v>43000</v>
      </c>
      <c r="RJ4" s="14">
        <v>42700</v>
      </c>
      <c r="RK4" s="14">
        <v>42400</v>
      </c>
      <c r="RL4" s="14">
        <v>42100</v>
      </c>
      <c r="RM4" s="14">
        <v>41800</v>
      </c>
      <c r="RN4" s="14">
        <v>41500</v>
      </c>
      <c r="RO4" s="14">
        <v>45000</v>
      </c>
      <c r="RP4" s="14">
        <v>44700</v>
      </c>
      <c r="RQ4" s="14">
        <v>44400</v>
      </c>
      <c r="RR4" s="14">
        <v>44100</v>
      </c>
      <c r="RS4" s="14">
        <v>43800</v>
      </c>
      <c r="RT4" s="14">
        <v>43500</v>
      </c>
      <c r="RU4" s="14">
        <v>43500</v>
      </c>
      <c r="RV4" s="14">
        <v>43800</v>
      </c>
      <c r="RW4" s="14">
        <v>44100</v>
      </c>
      <c r="RX4" s="14">
        <v>44400</v>
      </c>
      <c r="RY4" s="14">
        <v>44700</v>
      </c>
      <c r="RZ4" s="14">
        <v>45000</v>
      </c>
      <c r="SA4" s="14">
        <v>43500</v>
      </c>
      <c r="SB4" s="14">
        <v>43800</v>
      </c>
      <c r="SC4" s="14">
        <v>44100</v>
      </c>
      <c r="SD4" s="14">
        <v>44400</v>
      </c>
      <c r="SE4" s="14">
        <v>44700</v>
      </c>
      <c r="SF4" s="14">
        <v>45000</v>
      </c>
      <c r="SG4" s="14">
        <v>45000</v>
      </c>
      <c r="SH4" s="14">
        <v>44700</v>
      </c>
      <c r="SI4" s="14">
        <v>44400</v>
      </c>
      <c r="SJ4" s="14">
        <v>44100</v>
      </c>
      <c r="SK4" s="14">
        <v>43800</v>
      </c>
      <c r="SL4" s="14">
        <v>43500</v>
      </c>
      <c r="SM4" s="14">
        <v>47000</v>
      </c>
      <c r="SN4" s="14">
        <v>46700</v>
      </c>
      <c r="SO4" s="14">
        <v>46400</v>
      </c>
      <c r="SP4" s="14">
        <v>46100</v>
      </c>
      <c r="SQ4" s="14">
        <v>45800</v>
      </c>
      <c r="SR4" s="14">
        <v>45500</v>
      </c>
      <c r="SS4" s="14">
        <v>45500</v>
      </c>
      <c r="ST4" s="14">
        <v>45800</v>
      </c>
      <c r="SU4" s="14">
        <v>46100</v>
      </c>
      <c r="SV4" s="14">
        <v>46400</v>
      </c>
      <c r="SW4" s="14">
        <v>46700</v>
      </c>
      <c r="SX4" s="14">
        <v>47000</v>
      </c>
      <c r="SY4" s="14">
        <v>45500</v>
      </c>
      <c r="SZ4" s="14">
        <v>45800</v>
      </c>
      <c r="TA4" s="14">
        <v>46100</v>
      </c>
      <c r="TB4" s="14">
        <v>46400</v>
      </c>
      <c r="TC4" s="14">
        <v>46700</v>
      </c>
      <c r="TD4" s="14">
        <v>47000</v>
      </c>
      <c r="TE4" s="14">
        <v>47000</v>
      </c>
      <c r="TF4" s="14">
        <v>46700</v>
      </c>
      <c r="TG4" s="14">
        <v>46400</v>
      </c>
      <c r="TH4" s="14">
        <v>46100</v>
      </c>
      <c r="TI4" s="14">
        <v>45800</v>
      </c>
      <c r="TJ4" s="14">
        <v>45500</v>
      </c>
      <c r="TK4" s="14">
        <v>49000</v>
      </c>
      <c r="TL4" s="14">
        <v>48700</v>
      </c>
      <c r="TM4" s="14">
        <v>48400</v>
      </c>
      <c r="TN4" s="14">
        <v>48100</v>
      </c>
      <c r="TO4" s="14">
        <v>47800</v>
      </c>
      <c r="TP4" s="14">
        <v>47500</v>
      </c>
      <c r="TQ4" s="14">
        <v>47500</v>
      </c>
      <c r="TR4" s="14">
        <v>47800</v>
      </c>
      <c r="TS4" s="14">
        <v>48100</v>
      </c>
      <c r="TT4" s="14">
        <v>48400</v>
      </c>
      <c r="TU4" s="14">
        <v>48700</v>
      </c>
      <c r="TV4" s="14">
        <v>49000</v>
      </c>
      <c r="TW4" s="14">
        <v>47500</v>
      </c>
      <c r="TX4" s="14">
        <v>47800</v>
      </c>
      <c r="TY4" s="14">
        <v>48100</v>
      </c>
      <c r="TZ4" s="14">
        <v>48400</v>
      </c>
      <c r="UA4" s="14">
        <v>48700</v>
      </c>
      <c r="UB4" s="14">
        <v>49000</v>
      </c>
      <c r="UC4" s="14">
        <v>49000</v>
      </c>
      <c r="UD4" s="14">
        <v>48700</v>
      </c>
      <c r="UE4" s="14">
        <v>48400</v>
      </c>
      <c r="UF4" s="14">
        <v>48100</v>
      </c>
      <c r="UG4" s="14">
        <v>47800</v>
      </c>
      <c r="UH4" s="14">
        <v>47500</v>
      </c>
      <c r="UI4" s="14">
        <v>51000</v>
      </c>
      <c r="UJ4" s="14">
        <v>50700</v>
      </c>
      <c r="UK4" s="14">
        <v>50400</v>
      </c>
      <c r="UL4" s="14">
        <v>50100</v>
      </c>
      <c r="UM4" s="14">
        <v>49800</v>
      </c>
      <c r="UN4" s="14">
        <v>49500</v>
      </c>
      <c r="UO4" s="14">
        <v>49500</v>
      </c>
      <c r="UP4" s="14">
        <v>49800</v>
      </c>
      <c r="UQ4" s="14">
        <v>50100</v>
      </c>
      <c r="UR4" s="14">
        <v>50400</v>
      </c>
      <c r="US4" s="14">
        <v>50700</v>
      </c>
      <c r="UT4" s="14">
        <v>51000</v>
      </c>
      <c r="UU4" s="14">
        <v>49500</v>
      </c>
      <c r="UV4" s="14">
        <v>49800</v>
      </c>
      <c r="UW4" s="14">
        <v>50100</v>
      </c>
      <c r="UX4" s="14">
        <v>50400</v>
      </c>
      <c r="UY4" s="14">
        <v>50700</v>
      </c>
      <c r="UZ4" s="14">
        <v>51000</v>
      </c>
      <c r="VA4" s="14">
        <v>51000</v>
      </c>
      <c r="VB4" s="14">
        <v>50700</v>
      </c>
      <c r="VC4" s="14">
        <v>50400</v>
      </c>
      <c r="VD4" s="14">
        <v>50100</v>
      </c>
      <c r="VE4" s="14">
        <v>49800</v>
      </c>
      <c r="VF4" s="14">
        <v>49500</v>
      </c>
      <c r="VG4" s="14">
        <v>53000</v>
      </c>
      <c r="VH4" s="14">
        <v>52700</v>
      </c>
      <c r="VI4" s="14">
        <v>52400</v>
      </c>
      <c r="VJ4" s="14">
        <v>52100</v>
      </c>
      <c r="VK4" s="14">
        <v>51800</v>
      </c>
      <c r="VL4" s="14">
        <v>51500</v>
      </c>
      <c r="VM4" s="14">
        <v>51500</v>
      </c>
      <c r="VN4" s="14">
        <v>51800</v>
      </c>
      <c r="VO4" s="14">
        <v>52100</v>
      </c>
      <c r="VP4" s="14">
        <v>52400</v>
      </c>
      <c r="VQ4" s="14">
        <v>52700</v>
      </c>
      <c r="VR4" s="14">
        <v>53000</v>
      </c>
      <c r="VS4" s="14">
        <v>51500</v>
      </c>
      <c r="VT4" s="14">
        <v>51800</v>
      </c>
      <c r="VU4" s="14">
        <v>52100</v>
      </c>
      <c r="VV4" s="14">
        <v>52400</v>
      </c>
      <c r="VW4" s="14">
        <v>52700</v>
      </c>
      <c r="VX4" s="14">
        <v>53000</v>
      </c>
      <c r="VY4" s="14">
        <v>53000</v>
      </c>
      <c r="VZ4" s="14">
        <v>52700</v>
      </c>
      <c r="WA4" s="14">
        <v>52400</v>
      </c>
      <c r="WB4" s="14">
        <v>52100</v>
      </c>
      <c r="WC4" s="14">
        <v>51800</v>
      </c>
      <c r="WD4" s="14">
        <v>51500</v>
      </c>
      <c r="WE4" s="14">
        <v>55000</v>
      </c>
      <c r="WF4" s="14">
        <v>54700</v>
      </c>
      <c r="WG4" s="14">
        <v>54400</v>
      </c>
      <c r="WH4" s="14">
        <v>54100</v>
      </c>
      <c r="WI4" s="14">
        <v>53800</v>
      </c>
      <c r="WJ4" s="14">
        <v>53500</v>
      </c>
      <c r="WK4" s="14">
        <v>53500</v>
      </c>
      <c r="WL4" s="14">
        <v>53800</v>
      </c>
      <c r="WM4" s="14">
        <v>54100</v>
      </c>
      <c r="WN4" s="14">
        <v>54400</v>
      </c>
      <c r="WO4" s="14">
        <v>54700</v>
      </c>
      <c r="WP4" s="14">
        <v>55000</v>
      </c>
      <c r="WQ4" s="14">
        <v>53500</v>
      </c>
      <c r="WR4" s="14">
        <v>53800</v>
      </c>
      <c r="WS4" s="14">
        <v>54100</v>
      </c>
      <c r="WT4" s="14">
        <v>54400</v>
      </c>
      <c r="WU4" s="14">
        <v>54700</v>
      </c>
      <c r="WV4" s="14">
        <v>55000</v>
      </c>
      <c r="WW4" s="14">
        <v>55000</v>
      </c>
      <c r="WX4" s="14">
        <v>54700</v>
      </c>
      <c r="WY4" s="14">
        <v>54400</v>
      </c>
      <c r="WZ4" s="14">
        <v>54100</v>
      </c>
      <c r="XA4" s="14">
        <v>53800</v>
      </c>
      <c r="XB4" s="14">
        <v>53500</v>
      </c>
      <c r="XC4" s="14">
        <v>57000</v>
      </c>
      <c r="XD4" s="14">
        <v>56700</v>
      </c>
      <c r="XE4" s="14">
        <v>56400</v>
      </c>
      <c r="XF4" s="14">
        <v>56100</v>
      </c>
      <c r="XG4" s="14">
        <v>55800</v>
      </c>
      <c r="XH4" s="14">
        <v>55500</v>
      </c>
      <c r="XI4" s="14">
        <v>55500</v>
      </c>
      <c r="XJ4" s="14">
        <v>55800</v>
      </c>
      <c r="XK4" s="14">
        <v>56100</v>
      </c>
      <c r="XL4" s="14">
        <v>56400</v>
      </c>
      <c r="XM4" s="14">
        <v>56700</v>
      </c>
      <c r="XN4" s="14">
        <v>57000</v>
      </c>
      <c r="XO4" s="14">
        <v>55500</v>
      </c>
      <c r="XP4" s="14">
        <v>55800</v>
      </c>
      <c r="XQ4" s="14">
        <v>56100</v>
      </c>
      <c r="XR4" s="14">
        <v>56400</v>
      </c>
      <c r="XS4" s="14">
        <v>56700</v>
      </c>
      <c r="XT4" s="14">
        <v>57000</v>
      </c>
      <c r="XU4" s="14">
        <v>57000</v>
      </c>
      <c r="XV4" s="14">
        <v>56700</v>
      </c>
      <c r="XW4" s="14">
        <v>56400</v>
      </c>
      <c r="XX4" s="14">
        <v>56100</v>
      </c>
      <c r="XY4" s="14">
        <v>55800</v>
      </c>
      <c r="XZ4" s="14">
        <v>55500</v>
      </c>
      <c r="YA4" s="14">
        <v>59000</v>
      </c>
      <c r="YB4" s="14">
        <v>58700</v>
      </c>
      <c r="YC4" s="14">
        <v>58400</v>
      </c>
      <c r="YD4" s="14">
        <v>58100</v>
      </c>
      <c r="YE4" s="14">
        <v>57800</v>
      </c>
      <c r="YF4" s="14">
        <v>57500</v>
      </c>
      <c r="YG4" s="14">
        <v>57500</v>
      </c>
      <c r="YH4" s="14">
        <v>57800</v>
      </c>
      <c r="YI4" s="14">
        <v>58100</v>
      </c>
      <c r="YJ4" s="14">
        <v>58400</v>
      </c>
      <c r="YK4" s="14">
        <v>58700</v>
      </c>
      <c r="YL4" s="14">
        <v>59000</v>
      </c>
      <c r="YM4" s="14">
        <v>57500</v>
      </c>
      <c r="YN4" s="14">
        <v>57800</v>
      </c>
      <c r="YO4" s="14">
        <v>58100</v>
      </c>
      <c r="YP4" s="14">
        <v>58400</v>
      </c>
      <c r="YQ4" s="14">
        <v>58700</v>
      </c>
      <c r="YR4" s="14">
        <v>59000</v>
      </c>
      <c r="YS4" s="14">
        <v>59000</v>
      </c>
      <c r="YT4" s="14">
        <v>58700</v>
      </c>
      <c r="YU4" s="14">
        <v>58400</v>
      </c>
      <c r="YV4" s="14">
        <v>58100</v>
      </c>
      <c r="YW4" s="14">
        <v>57800</v>
      </c>
      <c r="YX4" s="14">
        <v>57500</v>
      </c>
      <c r="YY4" s="14">
        <v>61000</v>
      </c>
      <c r="YZ4" s="14">
        <v>60700</v>
      </c>
      <c r="ZA4" s="14">
        <v>60400</v>
      </c>
      <c r="ZB4" s="14">
        <v>60100</v>
      </c>
      <c r="ZC4" s="14">
        <v>59800</v>
      </c>
      <c r="ZD4" s="14">
        <v>59500</v>
      </c>
      <c r="ZE4" s="14">
        <v>59500</v>
      </c>
      <c r="ZF4" s="14">
        <v>59800</v>
      </c>
      <c r="ZG4" s="14">
        <v>60100</v>
      </c>
      <c r="ZH4" s="14">
        <v>60400</v>
      </c>
      <c r="ZI4" s="14">
        <v>60700</v>
      </c>
      <c r="ZJ4" s="14">
        <v>61000</v>
      </c>
      <c r="ZK4" s="14">
        <v>59500</v>
      </c>
      <c r="ZL4" s="14">
        <v>59800</v>
      </c>
      <c r="ZM4" s="14">
        <v>60100</v>
      </c>
      <c r="ZN4" s="14">
        <v>60400</v>
      </c>
      <c r="ZO4" s="14">
        <v>60700</v>
      </c>
      <c r="ZP4" s="14">
        <v>61000</v>
      </c>
      <c r="ZQ4" s="14">
        <v>61000</v>
      </c>
      <c r="ZR4" s="14">
        <v>60700</v>
      </c>
      <c r="ZS4" s="14">
        <v>60400</v>
      </c>
      <c r="ZT4" s="14">
        <v>60100</v>
      </c>
      <c r="ZU4" s="14">
        <v>59800</v>
      </c>
      <c r="ZV4" s="14">
        <v>59500</v>
      </c>
      <c r="ZW4" s="14">
        <v>63000</v>
      </c>
      <c r="ZX4" s="14">
        <v>62700</v>
      </c>
      <c r="ZY4" s="14">
        <v>62400</v>
      </c>
      <c r="ZZ4" s="14">
        <v>62100</v>
      </c>
      <c r="AAA4" s="14">
        <v>61800</v>
      </c>
      <c r="AAB4" s="14">
        <v>61500</v>
      </c>
      <c r="AAC4" s="14">
        <v>61500</v>
      </c>
      <c r="AAD4" s="14">
        <v>61800</v>
      </c>
      <c r="AAE4" s="14">
        <v>62100</v>
      </c>
      <c r="AAF4" s="14">
        <v>62400</v>
      </c>
      <c r="AAG4" s="14">
        <v>62700</v>
      </c>
      <c r="AAH4" s="14">
        <v>63000</v>
      </c>
      <c r="AAI4" s="14">
        <v>61500</v>
      </c>
      <c r="AAJ4" s="14">
        <v>61800</v>
      </c>
      <c r="AAK4" s="14">
        <v>62100</v>
      </c>
      <c r="AAL4" s="14">
        <v>62400</v>
      </c>
      <c r="AAM4" s="14">
        <v>62700</v>
      </c>
      <c r="AAN4" s="14">
        <v>63000</v>
      </c>
      <c r="AAO4" s="14">
        <v>63000</v>
      </c>
      <c r="AAP4" s="14">
        <v>62700</v>
      </c>
      <c r="AAQ4" s="14">
        <v>62400</v>
      </c>
      <c r="AAR4" s="14">
        <v>62100</v>
      </c>
      <c r="AAS4" s="14">
        <v>61800</v>
      </c>
      <c r="AAT4" s="14">
        <v>61500</v>
      </c>
      <c r="AAU4" s="14">
        <v>65000</v>
      </c>
      <c r="AAV4" s="14">
        <v>64700</v>
      </c>
      <c r="AAW4" s="14">
        <v>64400</v>
      </c>
      <c r="AAX4" s="14">
        <v>64100</v>
      </c>
      <c r="AAY4" s="14">
        <v>63800</v>
      </c>
      <c r="AAZ4" s="14">
        <v>63500</v>
      </c>
      <c r="ABA4" s="14">
        <v>63500</v>
      </c>
      <c r="ABB4" s="14">
        <v>63800</v>
      </c>
      <c r="ABC4" s="14">
        <v>64100</v>
      </c>
      <c r="ABD4" s="14">
        <v>64400</v>
      </c>
      <c r="ABE4" s="14">
        <v>64700</v>
      </c>
      <c r="ABF4" s="14">
        <v>65000</v>
      </c>
      <c r="ABG4" s="14">
        <v>63500</v>
      </c>
      <c r="ABH4" s="14">
        <v>63800</v>
      </c>
      <c r="ABI4" s="14">
        <v>64100</v>
      </c>
      <c r="ABJ4" s="14">
        <v>64400</v>
      </c>
      <c r="ABK4" s="14">
        <v>64700</v>
      </c>
      <c r="ABL4" s="14">
        <v>65000</v>
      </c>
      <c r="ABM4" s="14">
        <v>65000</v>
      </c>
      <c r="ABN4" s="14">
        <v>64700</v>
      </c>
      <c r="ABO4" s="14">
        <v>64400</v>
      </c>
      <c r="ABP4" s="14">
        <v>64100</v>
      </c>
      <c r="ABQ4" s="14">
        <v>63800</v>
      </c>
      <c r="ABR4" s="14">
        <v>63500</v>
      </c>
      <c r="ABS4" s="14">
        <v>67000</v>
      </c>
      <c r="ABT4" s="14">
        <v>66700</v>
      </c>
      <c r="ABU4" s="14">
        <v>66400</v>
      </c>
      <c r="ABV4" s="14">
        <v>66100</v>
      </c>
      <c r="ABW4" s="14">
        <v>65800</v>
      </c>
      <c r="ABX4" s="14">
        <v>65500</v>
      </c>
      <c r="ABY4" s="14">
        <v>65500</v>
      </c>
      <c r="ABZ4" s="14">
        <v>65800</v>
      </c>
      <c r="ACA4" s="14">
        <v>66100</v>
      </c>
      <c r="ACB4" s="14">
        <v>66400</v>
      </c>
      <c r="ACC4" s="14">
        <v>66700</v>
      </c>
      <c r="ACD4" s="14">
        <v>67000</v>
      </c>
      <c r="ACE4" s="14">
        <v>65500</v>
      </c>
      <c r="ACF4" s="14">
        <v>65800</v>
      </c>
      <c r="ACG4" s="14">
        <v>66100</v>
      </c>
      <c r="ACH4" s="14">
        <v>66400</v>
      </c>
      <c r="ACI4" s="14">
        <v>66700</v>
      </c>
      <c r="ACJ4" s="14">
        <v>67000</v>
      </c>
      <c r="ACK4" s="14">
        <v>67000</v>
      </c>
      <c r="ACL4" s="14">
        <v>66700</v>
      </c>
      <c r="ACM4" s="14">
        <v>66400</v>
      </c>
      <c r="ACN4" s="14">
        <v>66100</v>
      </c>
      <c r="ACO4" s="14">
        <v>65800</v>
      </c>
      <c r="ACP4" s="14">
        <v>65500</v>
      </c>
      <c r="ACQ4" s="14">
        <v>69000</v>
      </c>
      <c r="ACR4" s="14">
        <v>68700</v>
      </c>
      <c r="ACS4" s="14">
        <v>68400</v>
      </c>
      <c r="ACT4" s="14">
        <v>68100</v>
      </c>
      <c r="ACU4" s="14">
        <v>67800</v>
      </c>
      <c r="ACV4" s="14">
        <v>67500</v>
      </c>
      <c r="ACW4" s="14">
        <v>67500</v>
      </c>
      <c r="ACX4" s="14">
        <v>67800</v>
      </c>
      <c r="ACY4" s="14">
        <v>68100</v>
      </c>
      <c r="ACZ4" s="14">
        <v>68400</v>
      </c>
      <c r="ADA4" s="14">
        <v>68700</v>
      </c>
      <c r="ADB4" s="14">
        <v>69000</v>
      </c>
      <c r="ADC4" s="14">
        <v>67500</v>
      </c>
      <c r="ADD4" s="14">
        <v>67800</v>
      </c>
      <c r="ADE4" s="14">
        <v>68100</v>
      </c>
      <c r="ADF4" s="14">
        <v>68400</v>
      </c>
      <c r="ADG4" s="14">
        <v>68700</v>
      </c>
      <c r="ADH4" s="14">
        <v>69000</v>
      </c>
      <c r="ADI4" s="14">
        <v>69000</v>
      </c>
      <c r="ADJ4" s="14">
        <v>68700</v>
      </c>
      <c r="ADK4" s="14">
        <v>68400</v>
      </c>
      <c r="ADL4" s="14">
        <v>68100</v>
      </c>
      <c r="ADM4" s="14">
        <v>67800</v>
      </c>
      <c r="ADN4" s="14">
        <v>67500</v>
      </c>
      <c r="ADO4" s="14">
        <v>71000</v>
      </c>
      <c r="ADP4" s="14">
        <v>70700</v>
      </c>
      <c r="ADQ4" s="14">
        <v>70400</v>
      </c>
      <c r="ADR4" s="14">
        <v>70100</v>
      </c>
      <c r="ADS4" s="14">
        <v>69800</v>
      </c>
      <c r="ADT4" s="14">
        <v>69500</v>
      </c>
      <c r="ADU4" s="14">
        <v>69500</v>
      </c>
      <c r="ADV4" s="14">
        <v>69800</v>
      </c>
      <c r="ADW4" s="14">
        <v>70100</v>
      </c>
      <c r="ADX4" s="14">
        <v>70400</v>
      </c>
      <c r="ADY4" s="14">
        <v>70700</v>
      </c>
      <c r="ADZ4" s="14">
        <v>71000</v>
      </c>
      <c r="AEA4" s="14">
        <v>69500</v>
      </c>
      <c r="AEB4" s="14">
        <v>69800</v>
      </c>
      <c r="AEC4" s="14">
        <v>70100</v>
      </c>
      <c r="AED4" s="14">
        <v>70400</v>
      </c>
      <c r="AEE4" s="14">
        <v>70700</v>
      </c>
      <c r="AEF4" s="14">
        <v>71000</v>
      </c>
      <c r="AEG4" s="14">
        <v>71000</v>
      </c>
      <c r="AEH4" s="14">
        <v>70700</v>
      </c>
      <c r="AEI4" s="14">
        <v>70400</v>
      </c>
      <c r="AEJ4" s="14">
        <v>70100</v>
      </c>
      <c r="AEK4" s="14">
        <v>69800</v>
      </c>
      <c r="AEL4" s="14">
        <v>69500</v>
      </c>
      <c r="AEM4" s="14">
        <v>73000</v>
      </c>
      <c r="AEN4" s="14">
        <v>72700</v>
      </c>
      <c r="AEO4" s="14">
        <v>72400</v>
      </c>
      <c r="AEP4" s="14">
        <v>72100</v>
      </c>
      <c r="AEQ4" s="14">
        <v>71800</v>
      </c>
      <c r="AER4" s="14">
        <v>71500</v>
      </c>
      <c r="AES4" s="14">
        <v>71500</v>
      </c>
      <c r="AET4" s="14">
        <v>71800</v>
      </c>
      <c r="AEU4" s="14">
        <v>72100</v>
      </c>
      <c r="AEV4" s="14">
        <v>72400</v>
      </c>
      <c r="AEW4" s="14">
        <v>72700</v>
      </c>
      <c r="AEX4" s="14">
        <v>73000</v>
      </c>
      <c r="AEY4" s="14">
        <v>71500</v>
      </c>
      <c r="AEZ4" s="14">
        <v>71800</v>
      </c>
      <c r="AFA4" s="14">
        <v>72100</v>
      </c>
      <c r="AFB4" s="14">
        <v>72400</v>
      </c>
      <c r="AFC4" s="14">
        <v>72700</v>
      </c>
      <c r="AFD4" s="14">
        <v>73000</v>
      </c>
      <c r="AFE4" s="14">
        <v>73000</v>
      </c>
      <c r="AFF4" s="14">
        <v>72700</v>
      </c>
      <c r="AFG4" s="14">
        <v>72400</v>
      </c>
      <c r="AFH4" s="14">
        <v>72100</v>
      </c>
      <c r="AFI4" s="14">
        <v>71800</v>
      </c>
      <c r="AFJ4" s="14">
        <v>71500</v>
      </c>
      <c r="AFK4" s="14">
        <v>75000</v>
      </c>
      <c r="AFL4" s="14">
        <v>74700</v>
      </c>
      <c r="AFM4" s="14">
        <v>74400</v>
      </c>
      <c r="AFN4" s="14">
        <v>74100</v>
      </c>
      <c r="AFO4" s="14">
        <v>73800</v>
      </c>
      <c r="AFP4" s="14">
        <v>73500</v>
      </c>
      <c r="AFQ4" s="14">
        <v>73500</v>
      </c>
      <c r="AFR4" s="14">
        <v>73800</v>
      </c>
      <c r="AFS4" s="14">
        <v>74100</v>
      </c>
      <c r="AFT4" s="14">
        <v>74400</v>
      </c>
      <c r="AFU4" s="14">
        <v>74700</v>
      </c>
      <c r="AFV4" s="14">
        <v>75000</v>
      </c>
      <c r="AFW4" s="14">
        <v>73500</v>
      </c>
      <c r="AFX4" s="14">
        <v>73800</v>
      </c>
      <c r="AFY4" s="14">
        <v>74100</v>
      </c>
      <c r="AFZ4" s="14">
        <v>74400</v>
      </c>
      <c r="AGA4" s="14">
        <v>74700</v>
      </c>
      <c r="AGB4" s="14">
        <v>75000</v>
      </c>
      <c r="AGC4" s="14">
        <v>75000</v>
      </c>
      <c r="AGD4" s="14">
        <v>74700</v>
      </c>
      <c r="AGE4" s="14">
        <v>74400</v>
      </c>
      <c r="AGF4" s="14">
        <v>74100</v>
      </c>
      <c r="AGG4" s="14">
        <v>73800</v>
      </c>
      <c r="AGH4" s="14">
        <v>73500</v>
      </c>
      <c r="AGI4" s="14">
        <v>77000</v>
      </c>
      <c r="AGJ4" s="14">
        <v>76700</v>
      </c>
      <c r="AGK4" s="14">
        <v>76400</v>
      </c>
      <c r="AGL4" s="14">
        <v>76100</v>
      </c>
      <c r="AGM4" s="14">
        <v>75800</v>
      </c>
      <c r="AGN4" s="14">
        <v>75500</v>
      </c>
      <c r="AGO4" s="14">
        <v>75500</v>
      </c>
      <c r="AGP4" s="14">
        <v>75800</v>
      </c>
      <c r="AGQ4" s="14">
        <v>76100</v>
      </c>
      <c r="AGR4" s="14">
        <v>76400</v>
      </c>
      <c r="AGS4" s="14">
        <v>76700</v>
      </c>
      <c r="AGT4" s="14">
        <v>77000</v>
      </c>
      <c r="AGU4" s="14">
        <v>75500</v>
      </c>
      <c r="AGV4" s="14">
        <v>75800</v>
      </c>
      <c r="AGW4" s="14">
        <v>76100</v>
      </c>
      <c r="AGX4" s="14">
        <v>76400</v>
      </c>
      <c r="AGY4" s="14">
        <v>76700</v>
      </c>
      <c r="AGZ4" s="14">
        <v>77000</v>
      </c>
      <c r="AHA4" s="14">
        <v>77000</v>
      </c>
      <c r="AHB4" s="14">
        <v>76700</v>
      </c>
      <c r="AHC4" s="14">
        <v>76400</v>
      </c>
      <c r="AHD4" s="14">
        <v>76100</v>
      </c>
      <c r="AHE4" s="14">
        <v>75800</v>
      </c>
      <c r="AHF4" s="14">
        <v>75500</v>
      </c>
      <c r="AHG4" s="14">
        <v>79000</v>
      </c>
      <c r="AHH4" s="14">
        <v>78700</v>
      </c>
      <c r="AHI4" s="14">
        <v>78400</v>
      </c>
      <c r="AHJ4" s="14">
        <v>78100</v>
      </c>
      <c r="AHK4" s="14">
        <v>77800</v>
      </c>
      <c r="AHL4" s="14">
        <v>77500</v>
      </c>
      <c r="AHM4" s="14">
        <v>77500</v>
      </c>
      <c r="AHN4" s="14">
        <v>77800</v>
      </c>
      <c r="AHO4" s="14">
        <v>78100</v>
      </c>
      <c r="AHP4" s="14">
        <v>78400</v>
      </c>
      <c r="AHQ4" s="14">
        <v>78700</v>
      </c>
      <c r="AHR4" s="14">
        <v>79000</v>
      </c>
      <c r="AHS4" s="14">
        <v>77500</v>
      </c>
      <c r="AHT4" s="14">
        <v>77800</v>
      </c>
      <c r="AHU4" s="14">
        <v>78100</v>
      </c>
      <c r="AHV4" s="14">
        <v>78400</v>
      </c>
      <c r="AHW4" s="14">
        <v>78700</v>
      </c>
      <c r="AHX4" s="14">
        <v>79000</v>
      </c>
      <c r="AHY4" s="14">
        <v>79000</v>
      </c>
      <c r="AHZ4" s="14">
        <v>78700</v>
      </c>
      <c r="AIA4" s="14">
        <v>78400</v>
      </c>
      <c r="AIB4" s="14">
        <v>78100</v>
      </c>
      <c r="AIC4" s="14">
        <v>77800</v>
      </c>
      <c r="AID4" s="14">
        <v>77500</v>
      </c>
      <c r="AIE4" s="14">
        <v>81000</v>
      </c>
      <c r="AIF4" s="14">
        <v>80700</v>
      </c>
      <c r="AIG4" s="14">
        <v>80400</v>
      </c>
      <c r="AIH4" s="14">
        <v>80100</v>
      </c>
      <c r="AII4" s="14">
        <v>79800</v>
      </c>
      <c r="AIJ4" s="14">
        <v>79500</v>
      </c>
      <c r="AIK4" s="14">
        <v>79500</v>
      </c>
      <c r="AIL4" s="14">
        <v>79800</v>
      </c>
      <c r="AIM4" s="14">
        <v>80100</v>
      </c>
      <c r="AIN4" s="14">
        <v>80400</v>
      </c>
      <c r="AIO4" s="14">
        <v>80700</v>
      </c>
      <c r="AIP4" s="14">
        <v>81000</v>
      </c>
      <c r="AIQ4" s="14">
        <v>79500</v>
      </c>
      <c r="AIR4" s="14">
        <v>79800</v>
      </c>
      <c r="AIS4" s="14">
        <v>80100</v>
      </c>
      <c r="AIT4" s="14">
        <v>80400</v>
      </c>
      <c r="AIU4" s="14">
        <v>80700</v>
      </c>
      <c r="AIV4" s="14">
        <v>81000</v>
      </c>
      <c r="AIW4" s="14">
        <v>81000</v>
      </c>
      <c r="AIX4" s="14">
        <v>80700</v>
      </c>
      <c r="AIY4" s="14">
        <v>80400</v>
      </c>
      <c r="AIZ4" s="14">
        <v>80100</v>
      </c>
      <c r="AJA4" s="14">
        <v>79800</v>
      </c>
      <c r="AJB4" s="14">
        <v>79500</v>
      </c>
      <c r="AJC4" s="14">
        <v>83000</v>
      </c>
      <c r="AJD4" s="14">
        <v>82700</v>
      </c>
      <c r="AJE4" s="14">
        <v>82400</v>
      </c>
      <c r="AJF4" s="14">
        <v>82100</v>
      </c>
      <c r="AJG4" s="14">
        <v>81800</v>
      </c>
      <c r="AJH4" s="14">
        <v>81500</v>
      </c>
      <c r="AJI4" s="14">
        <v>81500</v>
      </c>
      <c r="AJJ4" s="14">
        <v>81800</v>
      </c>
      <c r="AJK4" s="14">
        <v>82100</v>
      </c>
      <c r="AJL4" s="14">
        <v>82400</v>
      </c>
      <c r="AJM4" s="14">
        <v>82700</v>
      </c>
      <c r="AJN4" s="14">
        <v>83000</v>
      </c>
      <c r="AJO4" s="14">
        <v>81500</v>
      </c>
      <c r="AJP4" s="14">
        <v>81800</v>
      </c>
      <c r="AJQ4" s="14">
        <v>82100</v>
      </c>
      <c r="AJR4" s="14">
        <v>82400</v>
      </c>
      <c r="AJS4" s="14">
        <v>82700</v>
      </c>
      <c r="AJT4" s="14">
        <v>83000</v>
      </c>
      <c r="AJU4" s="14">
        <v>83000</v>
      </c>
      <c r="AJV4" s="14">
        <v>82700</v>
      </c>
      <c r="AJW4" s="14">
        <v>82400</v>
      </c>
      <c r="AJX4" s="14">
        <v>82100</v>
      </c>
      <c r="AJY4" s="14">
        <v>81800</v>
      </c>
      <c r="AJZ4" s="14">
        <v>81500</v>
      </c>
      <c r="AKA4" s="14">
        <v>85000</v>
      </c>
      <c r="AKB4" s="14">
        <v>84700</v>
      </c>
      <c r="AKC4" s="14">
        <v>84400</v>
      </c>
      <c r="AKD4" s="14">
        <v>84100</v>
      </c>
      <c r="AKE4" s="14">
        <v>83800</v>
      </c>
      <c r="AKF4" s="14">
        <v>83500</v>
      </c>
      <c r="AKG4" s="14">
        <v>83500</v>
      </c>
      <c r="AKH4" s="14">
        <v>83800</v>
      </c>
      <c r="AKI4" s="14">
        <v>84100</v>
      </c>
      <c r="AKJ4" s="14">
        <v>84400</v>
      </c>
      <c r="AKK4" s="14">
        <v>84700</v>
      </c>
      <c r="AKL4" s="14">
        <v>85000</v>
      </c>
      <c r="AKM4" s="14">
        <v>83500</v>
      </c>
      <c r="AKN4" s="14">
        <v>83800</v>
      </c>
      <c r="AKO4" s="14">
        <v>84100</v>
      </c>
      <c r="AKP4" s="14">
        <v>84400</v>
      </c>
      <c r="AKQ4" s="14">
        <v>84700</v>
      </c>
      <c r="AKR4" s="14">
        <v>85000</v>
      </c>
      <c r="AKS4" s="14">
        <v>85000</v>
      </c>
      <c r="AKT4" s="14">
        <v>84700</v>
      </c>
      <c r="AKU4" s="14">
        <v>84400</v>
      </c>
      <c r="AKV4" s="14">
        <v>84100</v>
      </c>
      <c r="AKW4" s="14">
        <v>83800</v>
      </c>
      <c r="AKX4" s="14">
        <v>83500</v>
      </c>
      <c r="AKY4" s="14">
        <v>87000</v>
      </c>
      <c r="AKZ4" s="14">
        <v>86700</v>
      </c>
      <c r="ALA4" s="14">
        <v>86400</v>
      </c>
      <c r="ALB4" s="14">
        <v>86100</v>
      </c>
      <c r="ALC4" s="14">
        <v>85800</v>
      </c>
      <c r="ALD4" s="14">
        <v>85500</v>
      </c>
      <c r="ALE4" s="14">
        <v>85500</v>
      </c>
      <c r="ALF4" s="14">
        <v>85800</v>
      </c>
      <c r="ALG4" s="14">
        <v>86100</v>
      </c>
      <c r="ALH4" s="14">
        <v>86400</v>
      </c>
      <c r="ALI4" s="14">
        <v>86700</v>
      </c>
      <c r="ALJ4" s="14">
        <v>87000</v>
      </c>
      <c r="ALK4" s="14">
        <v>85500</v>
      </c>
      <c r="ALL4" s="14">
        <v>85800</v>
      </c>
      <c r="ALM4" s="14">
        <v>86100</v>
      </c>
      <c r="ALN4" s="14">
        <v>86400</v>
      </c>
      <c r="ALO4" s="14">
        <v>86700</v>
      </c>
      <c r="ALP4" s="14">
        <v>87000</v>
      </c>
      <c r="ALQ4" s="14">
        <v>87000</v>
      </c>
      <c r="ALR4" s="14">
        <v>86700</v>
      </c>
      <c r="ALS4" s="14">
        <v>86400</v>
      </c>
      <c r="ALT4" s="14">
        <v>86100</v>
      </c>
      <c r="ALU4" s="14">
        <v>85800</v>
      </c>
      <c r="ALV4" s="14">
        <v>85500</v>
      </c>
      <c r="ALW4" s="14">
        <v>89000</v>
      </c>
      <c r="ALX4" s="14">
        <v>88700</v>
      </c>
      <c r="ALY4" s="14">
        <v>88400</v>
      </c>
      <c r="ALZ4" s="14">
        <v>88100</v>
      </c>
      <c r="AMA4" s="14">
        <v>87800</v>
      </c>
      <c r="AMB4" s="14">
        <v>87500</v>
      </c>
      <c r="AMC4" s="14">
        <v>87500</v>
      </c>
      <c r="AMD4" s="14">
        <v>87800</v>
      </c>
      <c r="AME4" s="14">
        <v>88100</v>
      </c>
      <c r="AMF4" s="14">
        <v>88400</v>
      </c>
      <c r="AMG4" s="14">
        <v>88700</v>
      </c>
      <c r="AMH4" s="14">
        <v>89000</v>
      </c>
      <c r="AMI4" s="14">
        <v>87500</v>
      </c>
      <c r="AMJ4" s="14">
        <v>87800</v>
      </c>
      <c r="AMK4" s="14">
        <v>88100</v>
      </c>
      <c r="AML4" s="14">
        <v>88400</v>
      </c>
      <c r="AMM4" s="14">
        <v>88700</v>
      </c>
      <c r="AMN4" s="14">
        <v>89000</v>
      </c>
      <c r="AMO4" s="14">
        <v>89000</v>
      </c>
      <c r="AMP4" s="14">
        <v>88700</v>
      </c>
      <c r="AMQ4" s="14">
        <v>88400</v>
      </c>
      <c r="AMR4" s="14">
        <v>88100</v>
      </c>
      <c r="AMS4" s="14">
        <v>87800</v>
      </c>
      <c r="AMT4" s="14">
        <v>87500</v>
      </c>
      <c r="AMU4" s="14">
        <v>91000</v>
      </c>
      <c r="AMV4" s="14">
        <v>90700</v>
      </c>
      <c r="AMW4" s="14">
        <v>90400</v>
      </c>
      <c r="AMX4" s="14">
        <v>90100</v>
      </c>
      <c r="AMY4" s="14">
        <v>89800</v>
      </c>
      <c r="AMZ4" s="14">
        <v>89500</v>
      </c>
      <c r="ANA4" s="14">
        <v>89500</v>
      </c>
      <c r="ANB4" s="14">
        <v>89800</v>
      </c>
      <c r="ANC4" s="14">
        <v>90100</v>
      </c>
      <c r="AND4" s="14">
        <v>90400</v>
      </c>
      <c r="ANE4" s="14">
        <v>90700</v>
      </c>
      <c r="ANF4" s="14">
        <v>91000</v>
      </c>
      <c r="ANG4" s="14">
        <v>89500</v>
      </c>
      <c r="ANH4" s="14">
        <v>89800</v>
      </c>
      <c r="ANI4" s="14">
        <v>90100</v>
      </c>
      <c r="ANJ4" s="14">
        <v>90400</v>
      </c>
      <c r="ANK4" s="14">
        <v>90700</v>
      </c>
      <c r="ANL4" s="14">
        <v>91000</v>
      </c>
      <c r="ANM4" s="14">
        <v>91000</v>
      </c>
      <c r="ANN4" s="14">
        <v>90700</v>
      </c>
      <c r="ANO4" s="14">
        <v>90400</v>
      </c>
      <c r="ANP4" s="14">
        <v>90100</v>
      </c>
      <c r="ANQ4" s="14">
        <v>89800</v>
      </c>
      <c r="ANR4" s="14">
        <v>89500</v>
      </c>
    </row>
    <row r="5" spans="1:1058" ht="15.5" x14ac:dyDescent="0.35">
      <c r="A5" s="15" t="s">
        <v>3</v>
      </c>
      <c r="B5" s="14">
        <v>6850</v>
      </c>
      <c r="C5" s="14">
        <v>600</v>
      </c>
      <c r="D5" s="14">
        <v>300</v>
      </c>
      <c r="E5" s="16">
        <v>0</v>
      </c>
      <c r="F5" s="14">
        <v>300</v>
      </c>
      <c r="G5" s="14">
        <v>600</v>
      </c>
      <c r="H5" s="14">
        <v>900</v>
      </c>
      <c r="I5" s="14">
        <v>900</v>
      </c>
      <c r="J5" s="14">
        <v>600</v>
      </c>
      <c r="K5" s="14">
        <v>300</v>
      </c>
      <c r="L5" s="14">
        <v>0</v>
      </c>
      <c r="M5" s="14">
        <v>300</v>
      </c>
      <c r="N5" s="14">
        <v>600</v>
      </c>
      <c r="O5" s="17">
        <v>3200</v>
      </c>
      <c r="P5" s="14">
        <v>3500</v>
      </c>
      <c r="Q5" s="14">
        <v>3800</v>
      </c>
      <c r="R5" s="14">
        <v>4100</v>
      </c>
      <c r="S5" s="14">
        <v>4400</v>
      </c>
      <c r="T5" s="14">
        <v>4700</v>
      </c>
      <c r="U5" s="14">
        <v>4700</v>
      </c>
      <c r="V5" s="14">
        <v>4400</v>
      </c>
      <c r="W5" s="14">
        <v>4100</v>
      </c>
      <c r="X5" s="14">
        <v>3800</v>
      </c>
      <c r="Y5" s="14">
        <v>3500</v>
      </c>
      <c r="Z5" s="14">
        <v>3200</v>
      </c>
      <c r="AA5" s="17">
        <v>6700</v>
      </c>
      <c r="AB5" s="14">
        <v>6400</v>
      </c>
      <c r="AC5" s="14">
        <v>6100</v>
      </c>
      <c r="AD5" s="14">
        <v>5800</v>
      </c>
      <c r="AE5" s="14">
        <v>5500</v>
      </c>
      <c r="AF5" s="14">
        <v>5200</v>
      </c>
      <c r="AG5" s="14">
        <v>5200</v>
      </c>
      <c r="AH5" s="14">
        <v>5500</v>
      </c>
      <c r="AI5" s="14">
        <v>5800</v>
      </c>
      <c r="AJ5" s="14">
        <v>6100</v>
      </c>
      <c r="AK5" s="14">
        <v>6400</v>
      </c>
      <c r="AL5" s="14">
        <v>6700</v>
      </c>
      <c r="AM5" s="14">
        <v>5200</v>
      </c>
      <c r="AN5" s="14">
        <v>5500</v>
      </c>
      <c r="AO5" s="14">
        <v>5800</v>
      </c>
      <c r="AP5" s="14">
        <v>6100</v>
      </c>
      <c r="AQ5" s="14">
        <v>6400</v>
      </c>
      <c r="AR5" s="14">
        <v>6700</v>
      </c>
      <c r="AS5" s="14">
        <v>6700</v>
      </c>
      <c r="AT5" s="14">
        <v>6400</v>
      </c>
      <c r="AU5" s="14">
        <v>6100</v>
      </c>
      <c r="AV5" s="14">
        <v>5800</v>
      </c>
      <c r="AW5" s="14">
        <v>5500</v>
      </c>
      <c r="AX5" s="14">
        <v>5200</v>
      </c>
      <c r="AY5" s="14">
        <v>8700</v>
      </c>
      <c r="AZ5" s="14">
        <v>8400</v>
      </c>
      <c r="BA5" s="14">
        <v>8100</v>
      </c>
      <c r="BB5" s="14">
        <v>7800</v>
      </c>
      <c r="BC5" s="14">
        <v>7500</v>
      </c>
      <c r="BD5" s="14">
        <v>7200</v>
      </c>
      <c r="BE5" s="14">
        <v>7200</v>
      </c>
      <c r="BF5" s="14">
        <v>7500</v>
      </c>
      <c r="BG5" s="14">
        <v>7800</v>
      </c>
      <c r="BH5" s="14">
        <v>8100</v>
      </c>
      <c r="BI5" s="14">
        <v>8400</v>
      </c>
      <c r="BJ5" s="14">
        <v>8700</v>
      </c>
      <c r="BK5" s="14">
        <v>7200</v>
      </c>
      <c r="BL5" s="14">
        <v>7500</v>
      </c>
      <c r="BM5" s="14">
        <v>7800</v>
      </c>
      <c r="BN5" s="14">
        <v>8100</v>
      </c>
      <c r="BO5" s="14">
        <v>8400</v>
      </c>
      <c r="BP5" s="14">
        <v>8700</v>
      </c>
      <c r="BQ5" s="14">
        <v>8700</v>
      </c>
      <c r="BR5" s="14">
        <v>8400</v>
      </c>
      <c r="BS5" s="14">
        <v>8100</v>
      </c>
      <c r="BT5" s="14">
        <v>7800</v>
      </c>
      <c r="BU5" s="14">
        <v>7500</v>
      </c>
      <c r="BV5" s="14">
        <v>7200</v>
      </c>
      <c r="BW5" s="14">
        <v>10700</v>
      </c>
      <c r="BX5" s="14">
        <v>10400</v>
      </c>
      <c r="BY5" s="14">
        <v>10100</v>
      </c>
      <c r="BZ5" s="14">
        <v>9800</v>
      </c>
      <c r="CA5" s="14">
        <v>9500</v>
      </c>
      <c r="CB5" s="14">
        <v>9200</v>
      </c>
      <c r="CC5" s="14">
        <v>9200</v>
      </c>
      <c r="CD5" s="14">
        <v>9500</v>
      </c>
      <c r="CE5" s="14">
        <v>9800</v>
      </c>
      <c r="CF5" s="14">
        <v>10100</v>
      </c>
      <c r="CG5" s="14">
        <v>10400</v>
      </c>
      <c r="CH5" s="14">
        <v>10700</v>
      </c>
      <c r="CI5" s="14">
        <v>9200</v>
      </c>
      <c r="CJ5" s="14">
        <v>9500</v>
      </c>
      <c r="CK5" s="14">
        <v>9800</v>
      </c>
      <c r="CL5" s="14">
        <v>10100</v>
      </c>
      <c r="CM5" s="14">
        <v>10400</v>
      </c>
      <c r="CN5" s="14">
        <v>10700</v>
      </c>
      <c r="CO5" s="14">
        <v>10700</v>
      </c>
      <c r="CP5" s="14">
        <v>10400</v>
      </c>
      <c r="CQ5" s="14">
        <v>10100</v>
      </c>
      <c r="CR5" s="14">
        <v>9800</v>
      </c>
      <c r="CS5" s="14">
        <v>9500</v>
      </c>
      <c r="CT5" s="14">
        <v>9200</v>
      </c>
      <c r="CU5" s="14">
        <v>12700</v>
      </c>
      <c r="CV5" s="14">
        <v>12400</v>
      </c>
      <c r="CW5" s="14">
        <v>12100</v>
      </c>
      <c r="CX5" s="14">
        <v>11800</v>
      </c>
      <c r="CY5" s="14">
        <v>11500</v>
      </c>
      <c r="CZ5" s="14">
        <v>11200</v>
      </c>
      <c r="DA5" s="14">
        <v>11200</v>
      </c>
      <c r="DB5" s="14">
        <v>11500</v>
      </c>
      <c r="DC5" s="14">
        <v>11800</v>
      </c>
      <c r="DD5" s="14">
        <v>12100</v>
      </c>
      <c r="DE5" s="14">
        <v>12400</v>
      </c>
      <c r="DF5" s="14">
        <v>12700</v>
      </c>
      <c r="DG5" s="14">
        <v>11200</v>
      </c>
      <c r="DH5" s="14">
        <v>11500</v>
      </c>
      <c r="DI5" s="14">
        <v>11800</v>
      </c>
      <c r="DJ5" s="14">
        <v>12100</v>
      </c>
      <c r="DK5" s="14">
        <v>12400</v>
      </c>
      <c r="DL5" s="14">
        <v>12700</v>
      </c>
      <c r="DM5" s="14">
        <v>12700</v>
      </c>
      <c r="DN5" s="14">
        <v>12400</v>
      </c>
      <c r="DO5" s="14">
        <v>12100</v>
      </c>
      <c r="DP5" s="14">
        <v>11800</v>
      </c>
      <c r="DQ5" s="14">
        <v>11500</v>
      </c>
      <c r="DR5" s="14">
        <v>11200</v>
      </c>
      <c r="DS5" s="14">
        <v>14700</v>
      </c>
      <c r="DT5" s="14">
        <v>14400</v>
      </c>
      <c r="DU5" s="14">
        <v>14100</v>
      </c>
      <c r="DV5" s="14">
        <v>13800</v>
      </c>
      <c r="DW5" s="14">
        <v>13500</v>
      </c>
      <c r="DX5" s="14">
        <v>13200</v>
      </c>
      <c r="DY5" s="14">
        <v>13200</v>
      </c>
      <c r="DZ5" s="14">
        <v>13500</v>
      </c>
      <c r="EA5" s="14">
        <v>13800</v>
      </c>
      <c r="EB5" s="14">
        <v>14100</v>
      </c>
      <c r="EC5" s="14">
        <v>14400</v>
      </c>
      <c r="ED5" s="14">
        <v>14700</v>
      </c>
      <c r="EE5" s="14">
        <v>13200</v>
      </c>
      <c r="EF5" s="14">
        <v>13500</v>
      </c>
      <c r="EG5" s="14">
        <v>13800</v>
      </c>
      <c r="EH5" s="14">
        <v>14100</v>
      </c>
      <c r="EI5" s="14">
        <v>14400</v>
      </c>
      <c r="EJ5" s="14">
        <v>14700</v>
      </c>
      <c r="EK5" s="14">
        <v>14700</v>
      </c>
      <c r="EL5" s="14">
        <v>14400</v>
      </c>
      <c r="EM5" s="14">
        <v>14100</v>
      </c>
      <c r="EN5" s="14">
        <v>13800</v>
      </c>
      <c r="EO5" s="14">
        <v>13500</v>
      </c>
      <c r="EP5" s="14">
        <v>13200</v>
      </c>
      <c r="EQ5" s="14">
        <v>16700</v>
      </c>
      <c r="ER5" s="14">
        <v>16400</v>
      </c>
      <c r="ES5" s="14">
        <v>16100</v>
      </c>
      <c r="ET5" s="14">
        <v>15800</v>
      </c>
      <c r="EU5" s="14">
        <v>15500</v>
      </c>
      <c r="EV5" s="14">
        <v>15200</v>
      </c>
      <c r="EW5" s="14">
        <v>15200</v>
      </c>
      <c r="EX5" s="14">
        <v>15500</v>
      </c>
      <c r="EY5" s="14">
        <v>15800</v>
      </c>
      <c r="EZ5" s="14">
        <v>16100</v>
      </c>
      <c r="FA5" s="14">
        <v>16400</v>
      </c>
      <c r="FB5" s="14">
        <v>16700</v>
      </c>
      <c r="FC5" s="14">
        <v>15200</v>
      </c>
      <c r="FD5" s="14">
        <v>15500</v>
      </c>
      <c r="FE5" s="14">
        <v>15800</v>
      </c>
      <c r="FF5" s="14">
        <v>16100</v>
      </c>
      <c r="FG5" s="14">
        <v>16400</v>
      </c>
      <c r="FH5" s="14">
        <v>16700</v>
      </c>
      <c r="FI5" s="14">
        <v>16700</v>
      </c>
      <c r="FJ5" s="14">
        <v>16400</v>
      </c>
      <c r="FK5" s="14">
        <v>16100</v>
      </c>
      <c r="FL5" s="14">
        <v>15800</v>
      </c>
      <c r="FM5" s="14">
        <v>15500</v>
      </c>
      <c r="FN5" s="14">
        <v>15200</v>
      </c>
      <c r="FO5" s="14">
        <v>18700</v>
      </c>
      <c r="FP5" s="14">
        <v>18400</v>
      </c>
      <c r="FQ5" s="14">
        <v>18100</v>
      </c>
      <c r="FR5" s="14">
        <v>17800</v>
      </c>
      <c r="FS5" s="14">
        <v>17500</v>
      </c>
      <c r="FT5" s="14">
        <v>17200</v>
      </c>
      <c r="FU5" s="14">
        <v>17200</v>
      </c>
      <c r="FV5" s="14">
        <v>17500</v>
      </c>
      <c r="FW5" s="14">
        <v>17800</v>
      </c>
      <c r="FX5" s="14">
        <v>18100</v>
      </c>
      <c r="FY5" s="14">
        <v>18400</v>
      </c>
      <c r="FZ5" s="14">
        <v>18700</v>
      </c>
      <c r="GA5" s="14">
        <v>17200</v>
      </c>
      <c r="GB5" s="14">
        <v>17500</v>
      </c>
      <c r="GC5" s="14">
        <v>17800</v>
      </c>
      <c r="GD5" s="14">
        <v>18100</v>
      </c>
      <c r="GE5" s="14">
        <v>18400</v>
      </c>
      <c r="GF5" s="14">
        <v>18700</v>
      </c>
      <c r="GG5" s="14">
        <v>18700</v>
      </c>
      <c r="GH5" s="14">
        <v>18400</v>
      </c>
      <c r="GI5" s="14">
        <v>18100</v>
      </c>
      <c r="GJ5" s="14">
        <v>17800</v>
      </c>
      <c r="GK5" s="14">
        <v>17500</v>
      </c>
      <c r="GL5" s="14">
        <v>17200</v>
      </c>
      <c r="GM5" s="14">
        <v>20700</v>
      </c>
      <c r="GN5" s="14">
        <v>20400</v>
      </c>
      <c r="GO5" s="14">
        <v>20100</v>
      </c>
      <c r="GP5" s="14">
        <v>19800</v>
      </c>
      <c r="GQ5" s="14">
        <v>19500</v>
      </c>
      <c r="GR5" s="14">
        <v>19200</v>
      </c>
      <c r="GS5" s="14">
        <v>19200</v>
      </c>
      <c r="GT5" s="14">
        <v>19500</v>
      </c>
      <c r="GU5" s="14">
        <v>19800</v>
      </c>
      <c r="GV5" s="14">
        <v>20100</v>
      </c>
      <c r="GW5" s="14">
        <v>20400</v>
      </c>
      <c r="GX5" s="14">
        <v>20700</v>
      </c>
      <c r="GY5" s="14">
        <v>19200</v>
      </c>
      <c r="GZ5" s="14">
        <v>19500</v>
      </c>
      <c r="HA5" s="14">
        <v>19800</v>
      </c>
      <c r="HB5" s="14">
        <v>20100</v>
      </c>
      <c r="HC5" s="14">
        <v>20400</v>
      </c>
      <c r="HD5" s="14">
        <v>20700</v>
      </c>
      <c r="HE5" s="14">
        <v>20700</v>
      </c>
      <c r="HF5" s="14">
        <v>20400</v>
      </c>
      <c r="HG5" s="14">
        <v>20100</v>
      </c>
      <c r="HH5" s="14">
        <v>19800</v>
      </c>
      <c r="HI5" s="14">
        <v>19500</v>
      </c>
      <c r="HJ5" s="14">
        <v>19200</v>
      </c>
      <c r="HK5" s="14">
        <v>22700</v>
      </c>
      <c r="HL5" s="14">
        <v>22400</v>
      </c>
      <c r="HM5" s="14">
        <v>22100</v>
      </c>
      <c r="HN5" s="14">
        <v>21800</v>
      </c>
      <c r="HO5" s="14">
        <v>21500</v>
      </c>
      <c r="HP5" s="14">
        <v>21200</v>
      </c>
      <c r="HQ5" s="14">
        <v>21200</v>
      </c>
      <c r="HR5" s="14">
        <v>21500</v>
      </c>
      <c r="HS5" s="14">
        <v>21800</v>
      </c>
      <c r="HT5" s="14">
        <v>22100</v>
      </c>
      <c r="HU5" s="14">
        <v>22400</v>
      </c>
      <c r="HV5" s="14">
        <v>22700</v>
      </c>
      <c r="HW5" s="14">
        <v>21200</v>
      </c>
      <c r="HX5" s="14">
        <v>21500</v>
      </c>
      <c r="HY5" s="14">
        <v>21800</v>
      </c>
      <c r="HZ5" s="14">
        <v>22100</v>
      </c>
      <c r="IA5" s="14">
        <v>22400</v>
      </c>
      <c r="IB5" s="14">
        <v>22700</v>
      </c>
      <c r="IC5" s="14">
        <v>22700</v>
      </c>
      <c r="ID5" s="14">
        <v>22400</v>
      </c>
      <c r="IE5" s="14">
        <v>22100</v>
      </c>
      <c r="IF5" s="14">
        <v>21800</v>
      </c>
      <c r="IG5" s="14">
        <v>21500</v>
      </c>
      <c r="IH5" s="14">
        <v>21200</v>
      </c>
      <c r="II5" s="14">
        <v>24700</v>
      </c>
      <c r="IJ5" s="14">
        <v>24400</v>
      </c>
      <c r="IK5" s="14">
        <v>24100</v>
      </c>
      <c r="IL5" s="14">
        <v>23800</v>
      </c>
      <c r="IM5" s="14">
        <v>23500</v>
      </c>
      <c r="IN5" s="14">
        <v>23200</v>
      </c>
      <c r="IO5" s="14">
        <v>23200</v>
      </c>
      <c r="IP5" s="14">
        <v>23500</v>
      </c>
      <c r="IQ5" s="14">
        <v>23800</v>
      </c>
      <c r="IR5" s="14">
        <v>24100</v>
      </c>
      <c r="IS5" s="14">
        <v>24400</v>
      </c>
      <c r="IT5" s="14">
        <v>24700</v>
      </c>
      <c r="IU5" s="14">
        <v>23200</v>
      </c>
      <c r="IV5" s="14">
        <v>23500</v>
      </c>
      <c r="IW5" s="14">
        <v>23800</v>
      </c>
      <c r="IX5" s="14">
        <v>24100</v>
      </c>
      <c r="IY5" s="14">
        <v>24400</v>
      </c>
      <c r="IZ5" s="14">
        <v>24700</v>
      </c>
      <c r="JA5" s="14">
        <v>24700</v>
      </c>
      <c r="JB5" s="14">
        <v>24400</v>
      </c>
      <c r="JC5" s="14">
        <v>24100</v>
      </c>
      <c r="JD5" s="14">
        <v>23800</v>
      </c>
      <c r="JE5" s="14">
        <v>23500</v>
      </c>
      <c r="JF5" s="14">
        <v>23200</v>
      </c>
      <c r="JG5" s="14">
        <v>26700</v>
      </c>
      <c r="JH5" s="14">
        <v>26400</v>
      </c>
      <c r="JI5" s="14">
        <v>26100</v>
      </c>
      <c r="JJ5" s="14">
        <v>25800</v>
      </c>
      <c r="JK5" s="14">
        <v>25500</v>
      </c>
      <c r="JL5" s="14">
        <v>25200</v>
      </c>
      <c r="JM5" s="14">
        <v>25200</v>
      </c>
      <c r="JN5" s="14">
        <v>25500</v>
      </c>
      <c r="JO5" s="14">
        <v>25800</v>
      </c>
      <c r="JP5" s="14">
        <v>26100</v>
      </c>
      <c r="JQ5" s="14">
        <v>26400</v>
      </c>
      <c r="JR5" s="14">
        <v>26700</v>
      </c>
      <c r="JS5" s="14">
        <v>25200</v>
      </c>
      <c r="JT5" s="14">
        <v>25500</v>
      </c>
      <c r="JU5" s="14">
        <v>25800</v>
      </c>
      <c r="JV5" s="14">
        <v>26100</v>
      </c>
      <c r="JW5" s="14">
        <v>26400</v>
      </c>
      <c r="JX5" s="14">
        <v>26700</v>
      </c>
      <c r="JY5" s="14">
        <v>26700</v>
      </c>
      <c r="JZ5" s="14">
        <v>26400</v>
      </c>
      <c r="KA5" s="14">
        <v>26100</v>
      </c>
      <c r="KB5" s="14">
        <v>25800</v>
      </c>
      <c r="KC5" s="14">
        <v>25500</v>
      </c>
      <c r="KD5" s="14">
        <v>25200</v>
      </c>
      <c r="KE5" s="14">
        <v>28700</v>
      </c>
      <c r="KF5" s="14">
        <v>28400</v>
      </c>
      <c r="KG5" s="14">
        <v>28100</v>
      </c>
      <c r="KH5" s="14">
        <v>27800</v>
      </c>
      <c r="KI5" s="14">
        <v>27500</v>
      </c>
      <c r="KJ5" s="14">
        <v>27200</v>
      </c>
      <c r="KK5" s="14">
        <v>27200</v>
      </c>
      <c r="KL5" s="14">
        <v>27500</v>
      </c>
      <c r="KM5" s="14">
        <v>27800</v>
      </c>
      <c r="KN5" s="14">
        <v>28100</v>
      </c>
      <c r="KO5" s="14">
        <v>28400</v>
      </c>
      <c r="KP5" s="14">
        <v>28700</v>
      </c>
      <c r="KQ5" s="14">
        <v>27200</v>
      </c>
      <c r="KR5" s="14">
        <v>27500</v>
      </c>
      <c r="KS5" s="14">
        <v>27800</v>
      </c>
      <c r="KT5" s="14">
        <v>28100</v>
      </c>
      <c r="KU5" s="14">
        <v>28400</v>
      </c>
      <c r="KV5" s="14">
        <v>28700</v>
      </c>
      <c r="KW5" s="14">
        <v>28700</v>
      </c>
      <c r="KX5" s="14">
        <v>28400</v>
      </c>
      <c r="KY5" s="14">
        <v>28100</v>
      </c>
      <c r="KZ5" s="14">
        <v>27800</v>
      </c>
      <c r="LA5" s="14">
        <v>27500</v>
      </c>
      <c r="LB5" s="14">
        <v>27200</v>
      </c>
      <c r="LC5" s="14">
        <v>30700</v>
      </c>
      <c r="LD5" s="14">
        <v>30400</v>
      </c>
      <c r="LE5" s="14">
        <v>30100</v>
      </c>
      <c r="LF5" s="14">
        <v>29800</v>
      </c>
      <c r="LG5" s="14">
        <v>29500</v>
      </c>
      <c r="LH5" s="14">
        <v>29200</v>
      </c>
      <c r="LI5" s="14">
        <v>29200</v>
      </c>
      <c r="LJ5" s="14">
        <v>29500</v>
      </c>
      <c r="LK5" s="14">
        <v>29800</v>
      </c>
      <c r="LL5" s="14">
        <v>30100</v>
      </c>
      <c r="LM5" s="14">
        <v>30400</v>
      </c>
      <c r="LN5" s="14">
        <v>30700</v>
      </c>
      <c r="LO5" s="14">
        <v>29200</v>
      </c>
      <c r="LP5" s="14">
        <v>29500</v>
      </c>
      <c r="LQ5" s="14">
        <v>29800</v>
      </c>
      <c r="LR5" s="14">
        <v>30100</v>
      </c>
      <c r="LS5" s="14">
        <v>30400</v>
      </c>
      <c r="LT5" s="14">
        <v>30700</v>
      </c>
      <c r="LU5" s="14">
        <v>30700</v>
      </c>
      <c r="LV5" s="14">
        <v>30400</v>
      </c>
      <c r="LW5" s="14">
        <v>30100</v>
      </c>
      <c r="LX5" s="14">
        <v>29800</v>
      </c>
      <c r="LY5" s="14">
        <v>29500</v>
      </c>
      <c r="LZ5" s="14">
        <v>29200</v>
      </c>
      <c r="MA5" s="14">
        <v>32700</v>
      </c>
      <c r="MB5" s="14">
        <v>32400</v>
      </c>
      <c r="MC5" s="14">
        <v>32100</v>
      </c>
      <c r="MD5" s="14">
        <v>31800</v>
      </c>
      <c r="ME5" s="14">
        <v>31500</v>
      </c>
      <c r="MF5" s="14">
        <v>31200</v>
      </c>
      <c r="MG5" s="14">
        <v>31200</v>
      </c>
      <c r="MH5" s="14">
        <v>31500</v>
      </c>
      <c r="MI5" s="14">
        <v>31800</v>
      </c>
      <c r="MJ5" s="14">
        <v>32100</v>
      </c>
      <c r="MK5" s="14">
        <v>32400</v>
      </c>
      <c r="ML5" s="14">
        <v>32700</v>
      </c>
      <c r="MM5" s="14">
        <v>31200</v>
      </c>
      <c r="MN5" s="14">
        <v>31500</v>
      </c>
      <c r="MO5" s="14">
        <v>31800</v>
      </c>
      <c r="MP5" s="14">
        <v>32100</v>
      </c>
      <c r="MQ5" s="14">
        <v>32400</v>
      </c>
      <c r="MR5" s="14">
        <v>32700</v>
      </c>
      <c r="MS5" s="14">
        <v>32700</v>
      </c>
      <c r="MT5" s="14">
        <v>32400</v>
      </c>
      <c r="MU5" s="14">
        <v>32100</v>
      </c>
      <c r="MV5" s="14">
        <v>31800</v>
      </c>
      <c r="MW5" s="14">
        <v>31500</v>
      </c>
      <c r="MX5" s="14">
        <v>31200</v>
      </c>
      <c r="MY5" s="14">
        <v>34700</v>
      </c>
      <c r="MZ5" s="14">
        <v>34400</v>
      </c>
      <c r="NA5" s="14">
        <v>34100</v>
      </c>
      <c r="NB5" s="14">
        <v>33800</v>
      </c>
      <c r="NC5" s="14">
        <v>33500</v>
      </c>
      <c r="ND5" s="14">
        <v>33200</v>
      </c>
      <c r="NE5" s="14">
        <v>33200</v>
      </c>
      <c r="NF5" s="14">
        <v>33500</v>
      </c>
      <c r="NG5" s="14">
        <v>33800</v>
      </c>
      <c r="NH5" s="14">
        <v>34100</v>
      </c>
      <c r="NI5" s="14">
        <v>34400</v>
      </c>
      <c r="NJ5" s="14">
        <v>34700</v>
      </c>
      <c r="NK5" s="14">
        <v>33200</v>
      </c>
      <c r="NL5" s="14">
        <v>33500</v>
      </c>
      <c r="NM5" s="14">
        <v>33800</v>
      </c>
      <c r="NN5" s="14">
        <v>34100</v>
      </c>
      <c r="NO5" s="14">
        <v>34400</v>
      </c>
      <c r="NP5" s="14">
        <v>34700</v>
      </c>
      <c r="NQ5" s="14">
        <v>34700</v>
      </c>
      <c r="NR5" s="14">
        <v>34400</v>
      </c>
      <c r="NS5" s="14">
        <v>34100</v>
      </c>
      <c r="NT5" s="14">
        <v>33800</v>
      </c>
      <c r="NU5" s="14">
        <v>33500</v>
      </c>
      <c r="NV5" s="14">
        <v>33200</v>
      </c>
      <c r="NW5" s="14">
        <v>36700</v>
      </c>
      <c r="NX5" s="14">
        <v>36400</v>
      </c>
      <c r="NY5" s="14">
        <v>36100</v>
      </c>
      <c r="NZ5" s="14">
        <v>35800</v>
      </c>
      <c r="OA5" s="14">
        <v>35500</v>
      </c>
      <c r="OB5" s="14">
        <v>35200</v>
      </c>
      <c r="OC5" s="14">
        <v>35200</v>
      </c>
      <c r="OD5" s="14">
        <v>35500</v>
      </c>
      <c r="OE5" s="14">
        <v>35800</v>
      </c>
      <c r="OF5" s="14">
        <v>36100</v>
      </c>
      <c r="OG5" s="14">
        <v>36400</v>
      </c>
      <c r="OH5" s="14">
        <v>36700</v>
      </c>
      <c r="OI5" s="14">
        <v>35200</v>
      </c>
      <c r="OJ5" s="14">
        <v>35500</v>
      </c>
      <c r="OK5" s="14">
        <v>35800</v>
      </c>
      <c r="OL5" s="14">
        <v>36100</v>
      </c>
      <c r="OM5" s="14">
        <v>36400</v>
      </c>
      <c r="ON5" s="14">
        <v>36700</v>
      </c>
      <c r="OO5" s="14">
        <v>36700</v>
      </c>
      <c r="OP5" s="14">
        <v>36400</v>
      </c>
      <c r="OQ5" s="14">
        <v>36100</v>
      </c>
      <c r="OR5" s="14">
        <v>35800</v>
      </c>
      <c r="OS5" s="14">
        <v>35500</v>
      </c>
      <c r="OT5" s="14">
        <v>35200</v>
      </c>
      <c r="OU5" s="14">
        <v>38700</v>
      </c>
      <c r="OV5" s="14">
        <v>38400</v>
      </c>
      <c r="OW5" s="14">
        <v>38100</v>
      </c>
      <c r="OX5" s="14">
        <v>37800</v>
      </c>
      <c r="OY5" s="14">
        <v>37500</v>
      </c>
      <c r="OZ5" s="14">
        <v>37200</v>
      </c>
      <c r="PA5" s="14">
        <v>37200</v>
      </c>
      <c r="PB5" s="14">
        <v>37500</v>
      </c>
      <c r="PC5" s="14">
        <v>37800</v>
      </c>
      <c r="PD5" s="14">
        <v>38100</v>
      </c>
      <c r="PE5" s="14">
        <v>38400</v>
      </c>
      <c r="PF5" s="14">
        <v>38700</v>
      </c>
      <c r="PG5" s="14">
        <v>37200</v>
      </c>
      <c r="PH5" s="14">
        <v>37500</v>
      </c>
      <c r="PI5" s="14">
        <v>37800</v>
      </c>
      <c r="PJ5" s="14">
        <v>38100</v>
      </c>
      <c r="PK5" s="14">
        <v>38400</v>
      </c>
      <c r="PL5" s="14">
        <v>38700</v>
      </c>
      <c r="PM5" s="14">
        <v>38700</v>
      </c>
      <c r="PN5" s="14">
        <v>38400</v>
      </c>
      <c r="PO5" s="14">
        <v>38100</v>
      </c>
      <c r="PP5" s="14">
        <v>37800</v>
      </c>
      <c r="PQ5" s="14">
        <v>37500</v>
      </c>
      <c r="PR5" s="14">
        <v>37200</v>
      </c>
      <c r="PS5" s="14">
        <v>40700</v>
      </c>
      <c r="PT5" s="14">
        <v>40400</v>
      </c>
      <c r="PU5" s="14">
        <v>40100</v>
      </c>
      <c r="PV5" s="14">
        <v>39800</v>
      </c>
      <c r="PW5" s="14">
        <v>39500</v>
      </c>
      <c r="PX5" s="14">
        <v>39200</v>
      </c>
      <c r="PY5" s="14">
        <v>39200</v>
      </c>
      <c r="PZ5" s="14">
        <v>39500</v>
      </c>
      <c r="QA5" s="14">
        <v>39800</v>
      </c>
      <c r="QB5" s="14">
        <v>40100</v>
      </c>
      <c r="QC5" s="14">
        <v>40400</v>
      </c>
      <c r="QD5" s="14">
        <v>40700</v>
      </c>
      <c r="QE5" s="14">
        <v>39200</v>
      </c>
      <c r="QF5" s="14">
        <v>39500</v>
      </c>
      <c r="QG5" s="14">
        <v>39800</v>
      </c>
      <c r="QH5" s="14">
        <v>40100</v>
      </c>
      <c r="QI5" s="14">
        <v>40400</v>
      </c>
      <c r="QJ5" s="14">
        <v>40700</v>
      </c>
      <c r="QK5" s="14">
        <v>40700</v>
      </c>
      <c r="QL5" s="14">
        <v>40400</v>
      </c>
      <c r="QM5" s="14">
        <v>40100</v>
      </c>
      <c r="QN5" s="14">
        <v>39800</v>
      </c>
      <c r="QO5" s="14">
        <v>39500</v>
      </c>
      <c r="QP5" s="14">
        <v>39200</v>
      </c>
      <c r="QQ5" s="14">
        <v>42700</v>
      </c>
      <c r="QR5" s="14">
        <v>42400</v>
      </c>
      <c r="QS5" s="14">
        <v>42100</v>
      </c>
      <c r="QT5" s="14">
        <v>41800</v>
      </c>
      <c r="QU5" s="14">
        <v>41500</v>
      </c>
      <c r="QV5" s="14">
        <v>41200</v>
      </c>
      <c r="QW5" s="14">
        <v>41200</v>
      </c>
      <c r="QX5" s="14">
        <v>41500</v>
      </c>
      <c r="QY5" s="14">
        <v>41800</v>
      </c>
      <c r="QZ5" s="14">
        <v>42100</v>
      </c>
      <c r="RA5" s="14">
        <v>42400</v>
      </c>
      <c r="RB5" s="14">
        <v>42700</v>
      </c>
      <c r="RC5" s="14">
        <v>41200</v>
      </c>
      <c r="RD5" s="14">
        <v>41500</v>
      </c>
      <c r="RE5" s="14">
        <v>41800</v>
      </c>
      <c r="RF5" s="14">
        <v>42100</v>
      </c>
      <c r="RG5" s="14">
        <v>42400</v>
      </c>
      <c r="RH5" s="14">
        <v>42700</v>
      </c>
      <c r="RI5" s="14">
        <v>42700</v>
      </c>
      <c r="RJ5" s="14">
        <v>42400</v>
      </c>
      <c r="RK5" s="14">
        <v>42100</v>
      </c>
      <c r="RL5" s="14">
        <v>41800</v>
      </c>
      <c r="RM5" s="14">
        <v>41500</v>
      </c>
      <c r="RN5" s="14">
        <v>41200</v>
      </c>
      <c r="RO5" s="14">
        <v>44700</v>
      </c>
      <c r="RP5" s="14">
        <v>44400</v>
      </c>
      <c r="RQ5" s="14">
        <v>44100</v>
      </c>
      <c r="RR5" s="14">
        <v>43800</v>
      </c>
      <c r="RS5" s="14">
        <v>43500</v>
      </c>
      <c r="RT5" s="14">
        <v>43200</v>
      </c>
      <c r="RU5" s="14">
        <v>43200</v>
      </c>
      <c r="RV5" s="14">
        <v>43500</v>
      </c>
      <c r="RW5" s="14">
        <v>43800</v>
      </c>
      <c r="RX5" s="14">
        <v>44100</v>
      </c>
      <c r="RY5" s="14">
        <v>44400</v>
      </c>
      <c r="RZ5" s="14">
        <v>44700</v>
      </c>
      <c r="SA5" s="14">
        <v>43200</v>
      </c>
      <c r="SB5" s="14">
        <v>43500</v>
      </c>
      <c r="SC5" s="14">
        <v>43800</v>
      </c>
      <c r="SD5" s="14">
        <v>44100</v>
      </c>
      <c r="SE5" s="14">
        <v>44400</v>
      </c>
      <c r="SF5" s="14">
        <v>44700</v>
      </c>
      <c r="SG5" s="14">
        <v>44700</v>
      </c>
      <c r="SH5" s="14">
        <v>44400</v>
      </c>
      <c r="SI5" s="14">
        <v>44100</v>
      </c>
      <c r="SJ5" s="14">
        <v>43800</v>
      </c>
      <c r="SK5" s="14">
        <v>43500</v>
      </c>
      <c r="SL5" s="14">
        <v>43200</v>
      </c>
      <c r="SM5" s="14">
        <v>46700</v>
      </c>
      <c r="SN5" s="14">
        <v>46400</v>
      </c>
      <c r="SO5" s="14">
        <v>46100</v>
      </c>
      <c r="SP5" s="14">
        <v>45800</v>
      </c>
      <c r="SQ5" s="14">
        <v>45500</v>
      </c>
      <c r="SR5" s="14">
        <v>45200</v>
      </c>
      <c r="SS5" s="14">
        <v>45200</v>
      </c>
      <c r="ST5" s="14">
        <v>45500</v>
      </c>
      <c r="SU5" s="14">
        <v>45800</v>
      </c>
      <c r="SV5" s="14">
        <v>46100</v>
      </c>
      <c r="SW5" s="14">
        <v>46400</v>
      </c>
      <c r="SX5" s="14">
        <v>46700</v>
      </c>
      <c r="SY5" s="14">
        <v>45200</v>
      </c>
      <c r="SZ5" s="14">
        <v>45500</v>
      </c>
      <c r="TA5" s="14">
        <v>45800</v>
      </c>
      <c r="TB5" s="14">
        <v>46100</v>
      </c>
      <c r="TC5" s="14">
        <v>46400</v>
      </c>
      <c r="TD5" s="14">
        <v>46700</v>
      </c>
      <c r="TE5" s="14">
        <v>46700</v>
      </c>
      <c r="TF5" s="14">
        <v>46400</v>
      </c>
      <c r="TG5" s="14">
        <v>46100</v>
      </c>
      <c r="TH5" s="14">
        <v>45800</v>
      </c>
      <c r="TI5" s="14">
        <v>45500</v>
      </c>
      <c r="TJ5" s="14">
        <v>45200</v>
      </c>
      <c r="TK5" s="14">
        <v>48700</v>
      </c>
      <c r="TL5" s="14">
        <v>48400</v>
      </c>
      <c r="TM5" s="14">
        <v>48100</v>
      </c>
      <c r="TN5" s="14">
        <v>47800</v>
      </c>
      <c r="TO5" s="14">
        <v>47500</v>
      </c>
      <c r="TP5" s="14">
        <v>47200</v>
      </c>
      <c r="TQ5" s="14">
        <v>47200</v>
      </c>
      <c r="TR5" s="14">
        <v>47500</v>
      </c>
      <c r="TS5" s="14">
        <v>47800</v>
      </c>
      <c r="TT5" s="14">
        <v>48100</v>
      </c>
      <c r="TU5" s="14">
        <v>48400</v>
      </c>
      <c r="TV5" s="14">
        <v>48700</v>
      </c>
      <c r="TW5" s="14">
        <v>47200</v>
      </c>
      <c r="TX5" s="14">
        <v>47500</v>
      </c>
      <c r="TY5" s="14">
        <v>47800</v>
      </c>
      <c r="TZ5" s="14">
        <v>48100</v>
      </c>
      <c r="UA5" s="14">
        <v>48400</v>
      </c>
      <c r="UB5" s="14">
        <v>48700</v>
      </c>
      <c r="UC5" s="14">
        <v>48700</v>
      </c>
      <c r="UD5" s="14">
        <v>48400</v>
      </c>
      <c r="UE5" s="14">
        <v>48100</v>
      </c>
      <c r="UF5" s="14">
        <v>47800</v>
      </c>
      <c r="UG5" s="14">
        <v>47500</v>
      </c>
      <c r="UH5" s="14">
        <v>47200</v>
      </c>
      <c r="UI5" s="14">
        <v>50700</v>
      </c>
      <c r="UJ5" s="14">
        <v>50400</v>
      </c>
      <c r="UK5" s="14">
        <v>50100</v>
      </c>
      <c r="UL5" s="14">
        <v>49800</v>
      </c>
      <c r="UM5" s="14">
        <v>49500</v>
      </c>
      <c r="UN5" s="14">
        <v>49200</v>
      </c>
      <c r="UO5" s="14">
        <v>49200</v>
      </c>
      <c r="UP5" s="14">
        <v>49500</v>
      </c>
      <c r="UQ5" s="14">
        <v>49800</v>
      </c>
      <c r="UR5" s="14">
        <v>50100</v>
      </c>
      <c r="US5" s="14">
        <v>50400</v>
      </c>
      <c r="UT5" s="14">
        <v>50700</v>
      </c>
      <c r="UU5" s="14">
        <v>49200</v>
      </c>
      <c r="UV5" s="14">
        <v>49500</v>
      </c>
      <c r="UW5" s="14">
        <v>49800</v>
      </c>
      <c r="UX5" s="14">
        <v>50100</v>
      </c>
      <c r="UY5" s="14">
        <v>50400</v>
      </c>
      <c r="UZ5" s="14">
        <v>50700</v>
      </c>
      <c r="VA5" s="14">
        <v>50700</v>
      </c>
      <c r="VB5" s="14">
        <v>50400</v>
      </c>
      <c r="VC5" s="14">
        <v>50100</v>
      </c>
      <c r="VD5" s="14">
        <v>49800</v>
      </c>
      <c r="VE5" s="14">
        <v>49500</v>
      </c>
      <c r="VF5" s="14">
        <v>49200</v>
      </c>
      <c r="VG5" s="14">
        <v>52700</v>
      </c>
      <c r="VH5" s="14">
        <v>52400</v>
      </c>
      <c r="VI5" s="14">
        <v>52100</v>
      </c>
      <c r="VJ5" s="14">
        <v>51800</v>
      </c>
      <c r="VK5" s="14">
        <v>51500</v>
      </c>
      <c r="VL5" s="14">
        <v>51200</v>
      </c>
      <c r="VM5" s="14">
        <v>51200</v>
      </c>
      <c r="VN5" s="14">
        <v>51500</v>
      </c>
      <c r="VO5" s="14">
        <v>51800</v>
      </c>
      <c r="VP5" s="14">
        <v>52100</v>
      </c>
      <c r="VQ5" s="14">
        <v>52400</v>
      </c>
      <c r="VR5" s="14">
        <v>52700</v>
      </c>
      <c r="VS5" s="14">
        <v>51200</v>
      </c>
      <c r="VT5" s="14">
        <v>51500</v>
      </c>
      <c r="VU5" s="14">
        <v>51800</v>
      </c>
      <c r="VV5" s="14">
        <v>52100</v>
      </c>
      <c r="VW5" s="14">
        <v>52400</v>
      </c>
      <c r="VX5" s="14">
        <v>52700</v>
      </c>
      <c r="VY5" s="14">
        <v>52700</v>
      </c>
      <c r="VZ5" s="14">
        <v>52400</v>
      </c>
      <c r="WA5" s="14">
        <v>52100</v>
      </c>
      <c r="WB5" s="14">
        <v>51800</v>
      </c>
      <c r="WC5" s="14">
        <v>51500</v>
      </c>
      <c r="WD5" s="14">
        <v>51200</v>
      </c>
      <c r="WE5" s="14">
        <v>54700</v>
      </c>
      <c r="WF5" s="14">
        <v>54400</v>
      </c>
      <c r="WG5" s="14">
        <v>54100</v>
      </c>
      <c r="WH5" s="14">
        <v>53800</v>
      </c>
      <c r="WI5" s="14">
        <v>53500</v>
      </c>
      <c r="WJ5" s="14">
        <v>53200</v>
      </c>
      <c r="WK5" s="14">
        <v>53200</v>
      </c>
      <c r="WL5" s="14">
        <v>53500</v>
      </c>
      <c r="WM5" s="14">
        <v>53800</v>
      </c>
      <c r="WN5" s="14">
        <v>54100</v>
      </c>
      <c r="WO5" s="14">
        <v>54400</v>
      </c>
      <c r="WP5" s="14">
        <v>54700</v>
      </c>
      <c r="WQ5" s="14">
        <v>53200</v>
      </c>
      <c r="WR5" s="14">
        <v>53500</v>
      </c>
      <c r="WS5" s="14">
        <v>53800</v>
      </c>
      <c r="WT5" s="14">
        <v>54100</v>
      </c>
      <c r="WU5" s="14">
        <v>54400</v>
      </c>
      <c r="WV5" s="14">
        <v>54700</v>
      </c>
      <c r="WW5" s="14">
        <v>54700</v>
      </c>
      <c r="WX5" s="14">
        <v>54400</v>
      </c>
      <c r="WY5" s="14">
        <v>54100</v>
      </c>
      <c r="WZ5" s="14">
        <v>53800</v>
      </c>
      <c r="XA5" s="14">
        <v>53500</v>
      </c>
      <c r="XB5" s="14">
        <v>53200</v>
      </c>
      <c r="XC5" s="14">
        <v>56700</v>
      </c>
      <c r="XD5" s="14">
        <v>56400</v>
      </c>
      <c r="XE5" s="14">
        <v>56100</v>
      </c>
      <c r="XF5" s="14">
        <v>55800</v>
      </c>
      <c r="XG5" s="14">
        <v>55500</v>
      </c>
      <c r="XH5" s="14">
        <v>55200</v>
      </c>
      <c r="XI5" s="14">
        <v>55200</v>
      </c>
      <c r="XJ5" s="14">
        <v>55500</v>
      </c>
      <c r="XK5" s="14">
        <v>55800</v>
      </c>
      <c r="XL5" s="14">
        <v>56100</v>
      </c>
      <c r="XM5" s="14">
        <v>56400</v>
      </c>
      <c r="XN5" s="14">
        <v>56700</v>
      </c>
      <c r="XO5" s="14">
        <v>55200</v>
      </c>
      <c r="XP5" s="14">
        <v>55500</v>
      </c>
      <c r="XQ5" s="14">
        <v>55800</v>
      </c>
      <c r="XR5" s="14">
        <v>56100</v>
      </c>
      <c r="XS5" s="14">
        <v>56400</v>
      </c>
      <c r="XT5" s="14">
        <v>56700</v>
      </c>
      <c r="XU5" s="14">
        <v>56700</v>
      </c>
      <c r="XV5" s="14">
        <v>56400</v>
      </c>
      <c r="XW5" s="14">
        <v>56100</v>
      </c>
      <c r="XX5" s="14">
        <v>55800</v>
      </c>
      <c r="XY5" s="14">
        <v>55500</v>
      </c>
      <c r="XZ5" s="14">
        <v>55200</v>
      </c>
      <c r="YA5" s="14">
        <v>58700</v>
      </c>
      <c r="YB5" s="14">
        <v>58400</v>
      </c>
      <c r="YC5" s="14">
        <v>58100</v>
      </c>
      <c r="YD5" s="14">
        <v>57800</v>
      </c>
      <c r="YE5" s="14">
        <v>57500</v>
      </c>
      <c r="YF5" s="14">
        <v>57200</v>
      </c>
      <c r="YG5" s="14">
        <v>57200</v>
      </c>
      <c r="YH5" s="14">
        <v>57500</v>
      </c>
      <c r="YI5" s="14">
        <v>57800</v>
      </c>
      <c r="YJ5" s="14">
        <v>58100</v>
      </c>
      <c r="YK5" s="14">
        <v>58400</v>
      </c>
      <c r="YL5" s="14">
        <v>58700</v>
      </c>
      <c r="YM5" s="14">
        <v>57200</v>
      </c>
      <c r="YN5" s="14">
        <v>57500</v>
      </c>
      <c r="YO5" s="14">
        <v>57800</v>
      </c>
      <c r="YP5" s="14">
        <v>58100</v>
      </c>
      <c r="YQ5" s="14">
        <v>58400</v>
      </c>
      <c r="YR5" s="14">
        <v>58700</v>
      </c>
      <c r="YS5" s="14">
        <v>58700</v>
      </c>
      <c r="YT5" s="14">
        <v>58400</v>
      </c>
      <c r="YU5" s="14">
        <v>58100</v>
      </c>
      <c r="YV5" s="14">
        <v>57800</v>
      </c>
      <c r="YW5" s="14">
        <v>57500</v>
      </c>
      <c r="YX5" s="14">
        <v>57200</v>
      </c>
      <c r="YY5" s="14">
        <v>60700</v>
      </c>
      <c r="YZ5" s="14">
        <v>60400</v>
      </c>
      <c r="ZA5" s="14">
        <v>60100</v>
      </c>
      <c r="ZB5" s="14">
        <v>59800</v>
      </c>
      <c r="ZC5" s="14">
        <v>59500</v>
      </c>
      <c r="ZD5" s="14">
        <v>59200</v>
      </c>
      <c r="ZE5" s="14">
        <v>59200</v>
      </c>
      <c r="ZF5" s="14">
        <v>59500</v>
      </c>
      <c r="ZG5" s="14">
        <v>59800</v>
      </c>
      <c r="ZH5" s="14">
        <v>60100</v>
      </c>
      <c r="ZI5" s="14">
        <v>60400</v>
      </c>
      <c r="ZJ5" s="14">
        <v>60700</v>
      </c>
      <c r="ZK5" s="14">
        <v>59200</v>
      </c>
      <c r="ZL5" s="14">
        <v>59500</v>
      </c>
      <c r="ZM5" s="14">
        <v>59800</v>
      </c>
      <c r="ZN5" s="14">
        <v>60100</v>
      </c>
      <c r="ZO5" s="14">
        <v>60400</v>
      </c>
      <c r="ZP5" s="14">
        <v>60700</v>
      </c>
      <c r="ZQ5" s="14">
        <v>60700</v>
      </c>
      <c r="ZR5" s="14">
        <v>60400</v>
      </c>
      <c r="ZS5" s="14">
        <v>60100</v>
      </c>
      <c r="ZT5" s="14">
        <v>59800</v>
      </c>
      <c r="ZU5" s="14">
        <v>59500</v>
      </c>
      <c r="ZV5" s="14">
        <v>59200</v>
      </c>
      <c r="ZW5" s="14">
        <v>62700</v>
      </c>
      <c r="ZX5" s="14">
        <v>62400</v>
      </c>
      <c r="ZY5" s="14">
        <v>62100</v>
      </c>
      <c r="ZZ5" s="14">
        <v>61800</v>
      </c>
      <c r="AAA5" s="14">
        <v>61500</v>
      </c>
      <c r="AAB5" s="14">
        <v>61200</v>
      </c>
      <c r="AAC5" s="14">
        <v>61200</v>
      </c>
      <c r="AAD5" s="14">
        <v>61500</v>
      </c>
      <c r="AAE5" s="14">
        <v>61800</v>
      </c>
      <c r="AAF5" s="14">
        <v>62100</v>
      </c>
      <c r="AAG5" s="14">
        <v>62400</v>
      </c>
      <c r="AAH5" s="14">
        <v>62700</v>
      </c>
      <c r="AAI5" s="14">
        <v>61200</v>
      </c>
      <c r="AAJ5" s="14">
        <v>61500</v>
      </c>
      <c r="AAK5" s="14">
        <v>61800</v>
      </c>
      <c r="AAL5" s="14">
        <v>62100</v>
      </c>
      <c r="AAM5" s="14">
        <v>62400</v>
      </c>
      <c r="AAN5" s="14">
        <v>62700</v>
      </c>
      <c r="AAO5" s="14">
        <v>62700</v>
      </c>
      <c r="AAP5" s="14">
        <v>62400</v>
      </c>
      <c r="AAQ5" s="14">
        <v>62100</v>
      </c>
      <c r="AAR5" s="14">
        <v>61800</v>
      </c>
      <c r="AAS5" s="14">
        <v>61500</v>
      </c>
      <c r="AAT5" s="14">
        <v>61200</v>
      </c>
      <c r="AAU5" s="14">
        <v>64700</v>
      </c>
      <c r="AAV5" s="14">
        <v>64400</v>
      </c>
      <c r="AAW5" s="14">
        <v>64100</v>
      </c>
      <c r="AAX5" s="14">
        <v>63800</v>
      </c>
      <c r="AAY5" s="14">
        <v>63500</v>
      </c>
      <c r="AAZ5" s="14">
        <v>63200</v>
      </c>
      <c r="ABA5" s="14">
        <v>63200</v>
      </c>
      <c r="ABB5" s="14">
        <v>63500</v>
      </c>
      <c r="ABC5" s="14">
        <v>63800</v>
      </c>
      <c r="ABD5" s="14">
        <v>64100</v>
      </c>
      <c r="ABE5" s="14">
        <v>64400</v>
      </c>
      <c r="ABF5" s="14">
        <v>64700</v>
      </c>
      <c r="ABG5" s="14">
        <v>63200</v>
      </c>
      <c r="ABH5" s="14">
        <v>63500</v>
      </c>
      <c r="ABI5" s="14">
        <v>63800</v>
      </c>
      <c r="ABJ5" s="14">
        <v>64100</v>
      </c>
      <c r="ABK5" s="14">
        <v>64400</v>
      </c>
      <c r="ABL5" s="14">
        <v>64700</v>
      </c>
      <c r="ABM5" s="14">
        <v>64700</v>
      </c>
      <c r="ABN5" s="14">
        <v>64400</v>
      </c>
      <c r="ABO5" s="14">
        <v>64100</v>
      </c>
      <c r="ABP5" s="14">
        <v>63800</v>
      </c>
      <c r="ABQ5" s="14">
        <v>63500</v>
      </c>
      <c r="ABR5" s="14">
        <v>63200</v>
      </c>
      <c r="ABS5" s="14">
        <v>66700</v>
      </c>
      <c r="ABT5" s="14">
        <v>66400</v>
      </c>
      <c r="ABU5" s="14">
        <v>66100</v>
      </c>
      <c r="ABV5" s="14">
        <v>65800</v>
      </c>
      <c r="ABW5" s="14">
        <v>65500</v>
      </c>
      <c r="ABX5" s="14">
        <v>65200</v>
      </c>
      <c r="ABY5" s="14">
        <v>65200</v>
      </c>
      <c r="ABZ5" s="14">
        <v>65500</v>
      </c>
      <c r="ACA5" s="14">
        <v>65800</v>
      </c>
      <c r="ACB5" s="14">
        <v>66100</v>
      </c>
      <c r="ACC5" s="14">
        <v>66400</v>
      </c>
      <c r="ACD5" s="14">
        <v>66700</v>
      </c>
      <c r="ACE5" s="14">
        <v>65200</v>
      </c>
      <c r="ACF5" s="14">
        <v>65500</v>
      </c>
      <c r="ACG5" s="14">
        <v>65800</v>
      </c>
      <c r="ACH5" s="14">
        <v>66100</v>
      </c>
      <c r="ACI5" s="14">
        <v>66400</v>
      </c>
      <c r="ACJ5" s="14">
        <v>66700</v>
      </c>
      <c r="ACK5" s="14">
        <v>66700</v>
      </c>
      <c r="ACL5" s="14">
        <v>66400</v>
      </c>
      <c r="ACM5" s="14">
        <v>66100</v>
      </c>
      <c r="ACN5" s="14">
        <v>65800</v>
      </c>
      <c r="ACO5" s="14">
        <v>65500</v>
      </c>
      <c r="ACP5" s="14">
        <v>65200</v>
      </c>
      <c r="ACQ5" s="14">
        <v>68700</v>
      </c>
      <c r="ACR5" s="14">
        <v>68400</v>
      </c>
      <c r="ACS5" s="14">
        <v>68100</v>
      </c>
      <c r="ACT5" s="14">
        <v>67800</v>
      </c>
      <c r="ACU5" s="14">
        <v>67500</v>
      </c>
      <c r="ACV5" s="14">
        <v>67200</v>
      </c>
      <c r="ACW5" s="14">
        <v>67200</v>
      </c>
      <c r="ACX5" s="14">
        <v>67500</v>
      </c>
      <c r="ACY5" s="14">
        <v>67800</v>
      </c>
      <c r="ACZ5" s="14">
        <v>68100</v>
      </c>
      <c r="ADA5" s="14">
        <v>68400</v>
      </c>
      <c r="ADB5" s="14">
        <v>68700</v>
      </c>
      <c r="ADC5" s="14">
        <v>67200</v>
      </c>
      <c r="ADD5" s="14">
        <v>67500</v>
      </c>
      <c r="ADE5" s="14">
        <v>67800</v>
      </c>
      <c r="ADF5" s="14">
        <v>68100</v>
      </c>
      <c r="ADG5" s="14">
        <v>68400</v>
      </c>
      <c r="ADH5" s="14">
        <v>68700</v>
      </c>
      <c r="ADI5" s="14">
        <v>68700</v>
      </c>
      <c r="ADJ5" s="14">
        <v>68400</v>
      </c>
      <c r="ADK5" s="14">
        <v>68100</v>
      </c>
      <c r="ADL5" s="14">
        <v>67800</v>
      </c>
      <c r="ADM5" s="14">
        <v>67500</v>
      </c>
      <c r="ADN5" s="14">
        <v>67200</v>
      </c>
      <c r="ADO5" s="14">
        <v>70700</v>
      </c>
      <c r="ADP5" s="14">
        <v>70400</v>
      </c>
      <c r="ADQ5" s="14">
        <v>70100</v>
      </c>
      <c r="ADR5" s="14">
        <v>69800</v>
      </c>
      <c r="ADS5" s="14">
        <v>69500</v>
      </c>
      <c r="ADT5" s="14">
        <v>69200</v>
      </c>
      <c r="ADU5" s="14">
        <v>69200</v>
      </c>
      <c r="ADV5" s="14">
        <v>69500</v>
      </c>
      <c r="ADW5" s="14">
        <v>69800</v>
      </c>
      <c r="ADX5" s="14">
        <v>70100</v>
      </c>
      <c r="ADY5" s="14">
        <v>70400</v>
      </c>
      <c r="ADZ5" s="14">
        <v>70700</v>
      </c>
      <c r="AEA5" s="14">
        <v>69200</v>
      </c>
      <c r="AEB5" s="14">
        <v>69500</v>
      </c>
      <c r="AEC5" s="14">
        <v>69800</v>
      </c>
      <c r="AED5" s="14">
        <v>70100</v>
      </c>
      <c r="AEE5" s="14">
        <v>70400</v>
      </c>
      <c r="AEF5" s="14">
        <v>70700</v>
      </c>
      <c r="AEG5" s="14">
        <v>70700</v>
      </c>
      <c r="AEH5" s="14">
        <v>70400</v>
      </c>
      <c r="AEI5" s="14">
        <v>70100</v>
      </c>
      <c r="AEJ5" s="14">
        <v>69800</v>
      </c>
      <c r="AEK5" s="14">
        <v>69500</v>
      </c>
      <c r="AEL5" s="14">
        <v>69200</v>
      </c>
      <c r="AEM5" s="14">
        <v>72700</v>
      </c>
      <c r="AEN5" s="14">
        <v>72400</v>
      </c>
      <c r="AEO5" s="14">
        <v>72100</v>
      </c>
      <c r="AEP5" s="14">
        <v>71800</v>
      </c>
      <c r="AEQ5" s="14">
        <v>71500</v>
      </c>
      <c r="AER5" s="14">
        <v>71200</v>
      </c>
      <c r="AES5" s="14">
        <v>71200</v>
      </c>
      <c r="AET5" s="14">
        <v>71500</v>
      </c>
      <c r="AEU5" s="14">
        <v>71800</v>
      </c>
      <c r="AEV5" s="14">
        <v>72100</v>
      </c>
      <c r="AEW5" s="14">
        <v>72400</v>
      </c>
      <c r="AEX5" s="14">
        <v>72700</v>
      </c>
      <c r="AEY5" s="14">
        <v>71200</v>
      </c>
      <c r="AEZ5" s="14">
        <v>71500</v>
      </c>
      <c r="AFA5" s="14">
        <v>71800</v>
      </c>
      <c r="AFB5" s="14">
        <v>72100</v>
      </c>
      <c r="AFC5" s="14">
        <v>72400</v>
      </c>
      <c r="AFD5" s="14">
        <v>72700</v>
      </c>
      <c r="AFE5" s="14">
        <v>72700</v>
      </c>
      <c r="AFF5" s="14">
        <v>72400</v>
      </c>
      <c r="AFG5" s="14">
        <v>72100</v>
      </c>
      <c r="AFH5" s="14">
        <v>71800</v>
      </c>
      <c r="AFI5" s="14">
        <v>71500</v>
      </c>
      <c r="AFJ5" s="14">
        <v>71200</v>
      </c>
      <c r="AFK5" s="14">
        <v>74700</v>
      </c>
      <c r="AFL5" s="14">
        <v>74400</v>
      </c>
      <c r="AFM5" s="14">
        <v>74100</v>
      </c>
      <c r="AFN5" s="14">
        <v>73800</v>
      </c>
      <c r="AFO5" s="14">
        <v>73500</v>
      </c>
      <c r="AFP5" s="14">
        <v>73200</v>
      </c>
      <c r="AFQ5" s="14">
        <v>73200</v>
      </c>
      <c r="AFR5" s="14">
        <v>73500</v>
      </c>
      <c r="AFS5" s="14">
        <v>73800</v>
      </c>
      <c r="AFT5" s="14">
        <v>74100</v>
      </c>
      <c r="AFU5" s="14">
        <v>74400</v>
      </c>
      <c r="AFV5" s="14">
        <v>74700</v>
      </c>
      <c r="AFW5" s="14">
        <v>73200</v>
      </c>
      <c r="AFX5" s="14">
        <v>73500</v>
      </c>
      <c r="AFY5" s="14">
        <v>73800</v>
      </c>
      <c r="AFZ5" s="14">
        <v>74100</v>
      </c>
      <c r="AGA5" s="14">
        <v>74400</v>
      </c>
      <c r="AGB5" s="14">
        <v>74700</v>
      </c>
      <c r="AGC5" s="14">
        <v>74700</v>
      </c>
      <c r="AGD5" s="14">
        <v>74400</v>
      </c>
      <c r="AGE5" s="14">
        <v>74100</v>
      </c>
      <c r="AGF5" s="14">
        <v>73800</v>
      </c>
      <c r="AGG5" s="14">
        <v>73500</v>
      </c>
      <c r="AGH5" s="14">
        <v>73200</v>
      </c>
      <c r="AGI5" s="14">
        <v>76700</v>
      </c>
      <c r="AGJ5" s="14">
        <v>76400</v>
      </c>
      <c r="AGK5" s="14">
        <v>76100</v>
      </c>
      <c r="AGL5" s="14">
        <v>75800</v>
      </c>
      <c r="AGM5" s="14">
        <v>75500</v>
      </c>
      <c r="AGN5" s="14">
        <v>75200</v>
      </c>
      <c r="AGO5" s="14">
        <v>75200</v>
      </c>
      <c r="AGP5" s="14">
        <v>75500</v>
      </c>
      <c r="AGQ5" s="14">
        <v>75800</v>
      </c>
      <c r="AGR5" s="14">
        <v>76100</v>
      </c>
      <c r="AGS5" s="14">
        <v>76400</v>
      </c>
      <c r="AGT5" s="14">
        <v>76700</v>
      </c>
      <c r="AGU5" s="14">
        <v>75200</v>
      </c>
      <c r="AGV5" s="14">
        <v>75500</v>
      </c>
      <c r="AGW5" s="14">
        <v>75800</v>
      </c>
      <c r="AGX5" s="14">
        <v>76100</v>
      </c>
      <c r="AGY5" s="14">
        <v>76400</v>
      </c>
      <c r="AGZ5" s="14">
        <v>76700</v>
      </c>
      <c r="AHA5" s="14">
        <v>76700</v>
      </c>
      <c r="AHB5" s="14">
        <v>76400</v>
      </c>
      <c r="AHC5" s="14">
        <v>76100</v>
      </c>
      <c r="AHD5" s="14">
        <v>75800</v>
      </c>
      <c r="AHE5" s="14">
        <v>75500</v>
      </c>
      <c r="AHF5" s="14">
        <v>75200</v>
      </c>
      <c r="AHG5" s="14">
        <v>78700</v>
      </c>
      <c r="AHH5" s="14">
        <v>78400</v>
      </c>
      <c r="AHI5" s="14">
        <v>78100</v>
      </c>
      <c r="AHJ5" s="14">
        <v>77800</v>
      </c>
      <c r="AHK5" s="14">
        <v>77500</v>
      </c>
      <c r="AHL5" s="14">
        <v>77200</v>
      </c>
      <c r="AHM5" s="14">
        <v>77200</v>
      </c>
      <c r="AHN5" s="14">
        <v>77500</v>
      </c>
      <c r="AHO5" s="14">
        <v>77800</v>
      </c>
      <c r="AHP5" s="14">
        <v>78100</v>
      </c>
      <c r="AHQ5" s="14">
        <v>78400</v>
      </c>
      <c r="AHR5" s="14">
        <v>78700</v>
      </c>
      <c r="AHS5" s="14">
        <v>77200</v>
      </c>
      <c r="AHT5" s="14">
        <v>77500</v>
      </c>
      <c r="AHU5" s="14">
        <v>77800</v>
      </c>
      <c r="AHV5" s="14">
        <v>78100</v>
      </c>
      <c r="AHW5" s="14">
        <v>78400</v>
      </c>
      <c r="AHX5" s="14">
        <v>78700</v>
      </c>
      <c r="AHY5" s="14">
        <v>78700</v>
      </c>
      <c r="AHZ5" s="14">
        <v>78400</v>
      </c>
      <c r="AIA5" s="14">
        <v>78100</v>
      </c>
      <c r="AIB5" s="14">
        <v>77800</v>
      </c>
      <c r="AIC5" s="14">
        <v>77500</v>
      </c>
      <c r="AID5" s="14">
        <v>77200</v>
      </c>
      <c r="AIE5" s="14">
        <v>80700</v>
      </c>
      <c r="AIF5" s="14">
        <v>80400</v>
      </c>
      <c r="AIG5" s="14">
        <v>80100</v>
      </c>
      <c r="AIH5" s="14">
        <v>79800</v>
      </c>
      <c r="AII5" s="14">
        <v>79500</v>
      </c>
      <c r="AIJ5" s="14">
        <v>79200</v>
      </c>
      <c r="AIK5" s="14">
        <v>79200</v>
      </c>
      <c r="AIL5" s="14">
        <v>79500</v>
      </c>
      <c r="AIM5" s="14">
        <v>79800</v>
      </c>
      <c r="AIN5" s="14">
        <v>80100</v>
      </c>
      <c r="AIO5" s="14">
        <v>80400</v>
      </c>
      <c r="AIP5" s="14">
        <v>80700</v>
      </c>
      <c r="AIQ5" s="14">
        <v>79200</v>
      </c>
      <c r="AIR5" s="14">
        <v>79500</v>
      </c>
      <c r="AIS5" s="14">
        <v>79800</v>
      </c>
      <c r="AIT5" s="14">
        <v>80100</v>
      </c>
      <c r="AIU5" s="14">
        <v>80400</v>
      </c>
      <c r="AIV5" s="14">
        <v>80700</v>
      </c>
      <c r="AIW5" s="14">
        <v>80700</v>
      </c>
      <c r="AIX5" s="14">
        <v>80400</v>
      </c>
      <c r="AIY5" s="14">
        <v>80100</v>
      </c>
      <c r="AIZ5" s="14">
        <v>79800</v>
      </c>
      <c r="AJA5" s="14">
        <v>79500</v>
      </c>
      <c r="AJB5" s="14">
        <v>79200</v>
      </c>
      <c r="AJC5" s="14">
        <v>82700</v>
      </c>
      <c r="AJD5" s="14">
        <v>82400</v>
      </c>
      <c r="AJE5" s="14">
        <v>82100</v>
      </c>
      <c r="AJF5" s="14">
        <v>81800</v>
      </c>
      <c r="AJG5" s="14">
        <v>81500</v>
      </c>
      <c r="AJH5" s="14">
        <v>81200</v>
      </c>
      <c r="AJI5" s="14">
        <v>81200</v>
      </c>
      <c r="AJJ5" s="14">
        <v>81500</v>
      </c>
      <c r="AJK5" s="14">
        <v>81800</v>
      </c>
      <c r="AJL5" s="14">
        <v>82100</v>
      </c>
      <c r="AJM5" s="14">
        <v>82400</v>
      </c>
      <c r="AJN5" s="14">
        <v>82700</v>
      </c>
      <c r="AJO5" s="14">
        <v>81200</v>
      </c>
      <c r="AJP5" s="14">
        <v>81500</v>
      </c>
      <c r="AJQ5" s="14">
        <v>81800</v>
      </c>
      <c r="AJR5" s="14">
        <v>82100</v>
      </c>
      <c r="AJS5" s="14">
        <v>82400</v>
      </c>
      <c r="AJT5" s="14">
        <v>82700</v>
      </c>
      <c r="AJU5" s="14">
        <v>82700</v>
      </c>
      <c r="AJV5" s="14">
        <v>82400</v>
      </c>
      <c r="AJW5" s="14">
        <v>82100</v>
      </c>
      <c r="AJX5" s="14">
        <v>81800</v>
      </c>
      <c r="AJY5" s="14">
        <v>81500</v>
      </c>
      <c r="AJZ5" s="14">
        <v>81200</v>
      </c>
      <c r="AKA5" s="14">
        <v>84700</v>
      </c>
      <c r="AKB5" s="14">
        <v>84400</v>
      </c>
      <c r="AKC5" s="14">
        <v>84100</v>
      </c>
      <c r="AKD5" s="14">
        <v>83800</v>
      </c>
      <c r="AKE5" s="14">
        <v>83500</v>
      </c>
      <c r="AKF5" s="14">
        <v>83200</v>
      </c>
      <c r="AKG5" s="14">
        <v>83200</v>
      </c>
      <c r="AKH5" s="14">
        <v>83500</v>
      </c>
      <c r="AKI5" s="14">
        <v>83800</v>
      </c>
      <c r="AKJ5" s="14">
        <v>84100</v>
      </c>
      <c r="AKK5" s="14">
        <v>84400</v>
      </c>
      <c r="AKL5" s="14">
        <v>84700</v>
      </c>
      <c r="AKM5" s="14">
        <v>83200</v>
      </c>
      <c r="AKN5" s="14">
        <v>83500</v>
      </c>
      <c r="AKO5" s="14">
        <v>83800</v>
      </c>
      <c r="AKP5" s="14">
        <v>84100</v>
      </c>
      <c r="AKQ5" s="14">
        <v>84400</v>
      </c>
      <c r="AKR5" s="14">
        <v>84700</v>
      </c>
      <c r="AKS5" s="14">
        <v>84700</v>
      </c>
      <c r="AKT5" s="14">
        <v>84400</v>
      </c>
      <c r="AKU5" s="14">
        <v>84100</v>
      </c>
      <c r="AKV5" s="14">
        <v>83800</v>
      </c>
      <c r="AKW5" s="14">
        <v>83500</v>
      </c>
      <c r="AKX5" s="14">
        <v>83200</v>
      </c>
      <c r="AKY5" s="14">
        <v>86700</v>
      </c>
      <c r="AKZ5" s="14">
        <v>86400</v>
      </c>
      <c r="ALA5" s="14">
        <v>86100</v>
      </c>
      <c r="ALB5" s="14">
        <v>85800</v>
      </c>
      <c r="ALC5" s="14">
        <v>85500</v>
      </c>
      <c r="ALD5" s="14">
        <v>85200</v>
      </c>
      <c r="ALE5" s="14">
        <v>85200</v>
      </c>
      <c r="ALF5" s="14">
        <v>85500</v>
      </c>
      <c r="ALG5" s="14">
        <v>85800</v>
      </c>
      <c r="ALH5" s="14">
        <v>86100</v>
      </c>
      <c r="ALI5" s="14">
        <v>86400</v>
      </c>
      <c r="ALJ5" s="14">
        <v>86700</v>
      </c>
      <c r="ALK5" s="14">
        <v>85200</v>
      </c>
      <c r="ALL5" s="14">
        <v>85500</v>
      </c>
      <c r="ALM5" s="14">
        <v>85800</v>
      </c>
      <c r="ALN5" s="14">
        <v>86100</v>
      </c>
      <c r="ALO5" s="14">
        <v>86400</v>
      </c>
      <c r="ALP5" s="14">
        <v>86700</v>
      </c>
      <c r="ALQ5" s="14">
        <v>86700</v>
      </c>
      <c r="ALR5" s="14">
        <v>86400</v>
      </c>
      <c r="ALS5" s="14">
        <v>86100</v>
      </c>
      <c r="ALT5" s="14">
        <v>85800</v>
      </c>
      <c r="ALU5" s="14">
        <v>85500</v>
      </c>
      <c r="ALV5" s="14">
        <v>85200</v>
      </c>
      <c r="ALW5" s="14">
        <v>88700</v>
      </c>
      <c r="ALX5" s="14">
        <v>88400</v>
      </c>
      <c r="ALY5" s="14">
        <v>88100</v>
      </c>
      <c r="ALZ5" s="14">
        <v>87800</v>
      </c>
      <c r="AMA5" s="14">
        <v>87500</v>
      </c>
      <c r="AMB5" s="14">
        <v>87200</v>
      </c>
      <c r="AMC5" s="14">
        <v>87200</v>
      </c>
      <c r="AMD5" s="14">
        <v>87500</v>
      </c>
      <c r="AME5" s="14">
        <v>87800</v>
      </c>
      <c r="AMF5" s="14">
        <v>88100</v>
      </c>
      <c r="AMG5" s="14">
        <v>88400</v>
      </c>
      <c r="AMH5" s="14">
        <v>88700</v>
      </c>
      <c r="AMI5" s="14">
        <v>87200</v>
      </c>
      <c r="AMJ5" s="14">
        <v>87500</v>
      </c>
      <c r="AMK5" s="14">
        <v>87800</v>
      </c>
      <c r="AML5" s="14">
        <v>88100</v>
      </c>
      <c r="AMM5" s="14">
        <v>88400</v>
      </c>
      <c r="AMN5" s="14">
        <v>88700</v>
      </c>
      <c r="AMO5" s="14">
        <v>88700</v>
      </c>
      <c r="AMP5" s="14">
        <v>88400</v>
      </c>
      <c r="AMQ5" s="14">
        <v>88100</v>
      </c>
      <c r="AMR5" s="14">
        <v>87800</v>
      </c>
      <c r="AMS5" s="14">
        <v>87500</v>
      </c>
      <c r="AMT5" s="14">
        <v>87200</v>
      </c>
      <c r="AMU5" s="14">
        <v>90700</v>
      </c>
      <c r="AMV5" s="14">
        <v>90400</v>
      </c>
      <c r="AMW5" s="14">
        <v>90100</v>
      </c>
      <c r="AMX5" s="14">
        <v>89800</v>
      </c>
      <c r="AMY5" s="14">
        <v>89500</v>
      </c>
      <c r="AMZ5" s="14">
        <v>89200</v>
      </c>
      <c r="ANA5" s="14">
        <v>89200</v>
      </c>
      <c r="ANB5" s="14">
        <v>89500</v>
      </c>
      <c r="ANC5" s="14">
        <v>89800</v>
      </c>
      <c r="AND5" s="14">
        <v>90100</v>
      </c>
      <c r="ANE5" s="14">
        <v>90400</v>
      </c>
      <c r="ANF5" s="14">
        <v>90700</v>
      </c>
      <c r="ANG5" s="14">
        <v>89200</v>
      </c>
      <c r="ANH5" s="14">
        <v>89500</v>
      </c>
      <c r="ANI5" s="14">
        <v>89800</v>
      </c>
      <c r="ANJ5" s="14">
        <v>90100</v>
      </c>
      <c r="ANK5" s="14">
        <v>90400</v>
      </c>
      <c r="ANL5" s="14">
        <v>90700</v>
      </c>
      <c r="ANM5" s="14">
        <v>90700</v>
      </c>
      <c r="ANN5" s="14">
        <v>90400</v>
      </c>
      <c r="ANO5" s="14">
        <v>90100</v>
      </c>
      <c r="ANP5" s="14">
        <v>89800</v>
      </c>
      <c r="ANQ5" s="14">
        <v>89500</v>
      </c>
      <c r="ANR5" s="14">
        <v>89200</v>
      </c>
    </row>
    <row r="6" spans="1:1058" ht="15.5" x14ac:dyDescent="0.35">
      <c r="A6" s="15" t="s">
        <v>4</v>
      </c>
      <c r="B6" s="14">
        <v>6550</v>
      </c>
      <c r="C6" s="14">
        <v>900</v>
      </c>
      <c r="D6" s="14">
        <v>600</v>
      </c>
      <c r="E6" s="14">
        <v>300</v>
      </c>
      <c r="F6" s="16">
        <v>0</v>
      </c>
      <c r="G6" s="14">
        <v>300</v>
      </c>
      <c r="H6" s="14">
        <v>600</v>
      </c>
      <c r="I6" s="14">
        <v>600</v>
      </c>
      <c r="J6" s="14">
        <v>300</v>
      </c>
      <c r="K6" s="14">
        <v>0</v>
      </c>
      <c r="L6" s="14">
        <v>300</v>
      </c>
      <c r="M6" s="14">
        <v>600</v>
      </c>
      <c r="N6" s="14">
        <v>900</v>
      </c>
      <c r="O6" s="17">
        <v>2900</v>
      </c>
      <c r="P6" s="14">
        <v>3200</v>
      </c>
      <c r="Q6" s="14">
        <v>3500</v>
      </c>
      <c r="R6" s="14">
        <v>3800</v>
      </c>
      <c r="S6" s="14">
        <v>4100</v>
      </c>
      <c r="T6" s="14">
        <v>4400</v>
      </c>
      <c r="U6" s="14">
        <v>4400</v>
      </c>
      <c r="V6" s="14">
        <v>4100</v>
      </c>
      <c r="W6" s="14">
        <v>3800</v>
      </c>
      <c r="X6" s="14">
        <v>3500</v>
      </c>
      <c r="Y6" s="14">
        <v>3200</v>
      </c>
      <c r="Z6" s="14">
        <v>2900</v>
      </c>
      <c r="AA6" s="17">
        <v>6400</v>
      </c>
      <c r="AB6" s="14">
        <v>6100</v>
      </c>
      <c r="AC6" s="14">
        <v>5800</v>
      </c>
      <c r="AD6" s="14">
        <v>5500</v>
      </c>
      <c r="AE6" s="14">
        <v>5200</v>
      </c>
      <c r="AF6" s="14">
        <v>4900</v>
      </c>
      <c r="AG6" s="14">
        <v>4900</v>
      </c>
      <c r="AH6" s="14">
        <v>5200</v>
      </c>
      <c r="AI6" s="14">
        <v>5500</v>
      </c>
      <c r="AJ6" s="14">
        <v>5800</v>
      </c>
      <c r="AK6" s="14">
        <v>6100</v>
      </c>
      <c r="AL6" s="14">
        <v>6400</v>
      </c>
      <c r="AM6" s="14">
        <v>4900</v>
      </c>
      <c r="AN6" s="14">
        <v>5200</v>
      </c>
      <c r="AO6" s="14">
        <v>5500</v>
      </c>
      <c r="AP6" s="14">
        <v>5800</v>
      </c>
      <c r="AQ6" s="14">
        <v>6100</v>
      </c>
      <c r="AR6" s="14">
        <v>6400</v>
      </c>
      <c r="AS6" s="14">
        <v>6400</v>
      </c>
      <c r="AT6" s="14">
        <v>6100</v>
      </c>
      <c r="AU6" s="14">
        <v>5800</v>
      </c>
      <c r="AV6" s="14">
        <v>5500</v>
      </c>
      <c r="AW6" s="14">
        <v>5200</v>
      </c>
      <c r="AX6" s="14">
        <v>4900</v>
      </c>
      <c r="AY6" s="14">
        <v>8400</v>
      </c>
      <c r="AZ6" s="14">
        <v>8100</v>
      </c>
      <c r="BA6" s="14">
        <v>7800</v>
      </c>
      <c r="BB6" s="14">
        <v>7500</v>
      </c>
      <c r="BC6" s="14">
        <v>7200</v>
      </c>
      <c r="BD6" s="14">
        <v>6900</v>
      </c>
      <c r="BE6" s="14">
        <v>6900</v>
      </c>
      <c r="BF6" s="14">
        <v>7200</v>
      </c>
      <c r="BG6" s="14">
        <v>7500</v>
      </c>
      <c r="BH6" s="14">
        <v>7800</v>
      </c>
      <c r="BI6" s="14">
        <v>8100</v>
      </c>
      <c r="BJ6" s="14">
        <v>8400</v>
      </c>
      <c r="BK6" s="14">
        <v>6900</v>
      </c>
      <c r="BL6" s="14">
        <v>7200</v>
      </c>
      <c r="BM6" s="14">
        <v>7500</v>
      </c>
      <c r="BN6" s="14">
        <v>7800</v>
      </c>
      <c r="BO6" s="14">
        <v>8100</v>
      </c>
      <c r="BP6" s="14">
        <v>8400</v>
      </c>
      <c r="BQ6" s="14">
        <v>8400</v>
      </c>
      <c r="BR6" s="14">
        <v>8100</v>
      </c>
      <c r="BS6" s="14">
        <v>7800</v>
      </c>
      <c r="BT6" s="14">
        <v>7500</v>
      </c>
      <c r="BU6" s="14">
        <v>7200</v>
      </c>
      <c r="BV6" s="14">
        <v>6900</v>
      </c>
      <c r="BW6" s="14">
        <v>10400</v>
      </c>
      <c r="BX6" s="14">
        <v>10100</v>
      </c>
      <c r="BY6" s="14">
        <v>9800</v>
      </c>
      <c r="BZ6" s="14">
        <v>9500</v>
      </c>
      <c r="CA6" s="14">
        <v>9200</v>
      </c>
      <c r="CB6" s="14">
        <v>8900</v>
      </c>
      <c r="CC6" s="14">
        <v>8900</v>
      </c>
      <c r="CD6" s="14">
        <v>9200</v>
      </c>
      <c r="CE6" s="14">
        <v>9500</v>
      </c>
      <c r="CF6" s="14">
        <v>9800</v>
      </c>
      <c r="CG6" s="14">
        <v>10100</v>
      </c>
      <c r="CH6" s="14">
        <v>10400</v>
      </c>
      <c r="CI6" s="14">
        <v>8900</v>
      </c>
      <c r="CJ6" s="14">
        <v>9200</v>
      </c>
      <c r="CK6" s="14">
        <v>9500</v>
      </c>
      <c r="CL6" s="14">
        <v>9800</v>
      </c>
      <c r="CM6" s="14">
        <v>10100</v>
      </c>
      <c r="CN6" s="14">
        <v>10400</v>
      </c>
      <c r="CO6" s="14">
        <v>10400</v>
      </c>
      <c r="CP6" s="14">
        <v>10100</v>
      </c>
      <c r="CQ6" s="14">
        <v>9800</v>
      </c>
      <c r="CR6" s="14">
        <v>9500</v>
      </c>
      <c r="CS6" s="14">
        <v>9200</v>
      </c>
      <c r="CT6" s="14">
        <v>8900</v>
      </c>
      <c r="CU6" s="14">
        <v>12400</v>
      </c>
      <c r="CV6" s="14">
        <v>12100</v>
      </c>
      <c r="CW6" s="14">
        <v>11800</v>
      </c>
      <c r="CX6" s="14">
        <v>11500</v>
      </c>
      <c r="CY6" s="14">
        <v>11200</v>
      </c>
      <c r="CZ6" s="14">
        <v>10900</v>
      </c>
      <c r="DA6" s="14">
        <v>10900</v>
      </c>
      <c r="DB6" s="14">
        <v>11200</v>
      </c>
      <c r="DC6" s="14">
        <v>11500</v>
      </c>
      <c r="DD6" s="14">
        <v>11800</v>
      </c>
      <c r="DE6" s="14">
        <v>12100</v>
      </c>
      <c r="DF6" s="14">
        <v>12400</v>
      </c>
      <c r="DG6" s="14">
        <v>10900</v>
      </c>
      <c r="DH6" s="14">
        <v>11200</v>
      </c>
      <c r="DI6" s="14">
        <v>11500</v>
      </c>
      <c r="DJ6" s="14">
        <v>11800</v>
      </c>
      <c r="DK6" s="14">
        <v>12100</v>
      </c>
      <c r="DL6" s="14">
        <v>12400</v>
      </c>
      <c r="DM6" s="14">
        <v>12400</v>
      </c>
      <c r="DN6" s="14">
        <v>12100</v>
      </c>
      <c r="DO6" s="14">
        <v>11800</v>
      </c>
      <c r="DP6" s="14">
        <v>11500</v>
      </c>
      <c r="DQ6" s="14">
        <v>11200</v>
      </c>
      <c r="DR6" s="14">
        <v>10900</v>
      </c>
      <c r="DS6" s="14">
        <v>14400</v>
      </c>
      <c r="DT6" s="14">
        <v>14100</v>
      </c>
      <c r="DU6" s="14">
        <v>13800</v>
      </c>
      <c r="DV6" s="14">
        <v>13500</v>
      </c>
      <c r="DW6" s="14">
        <v>13200</v>
      </c>
      <c r="DX6" s="14">
        <v>12900</v>
      </c>
      <c r="DY6" s="14">
        <v>12900</v>
      </c>
      <c r="DZ6" s="14">
        <v>13200</v>
      </c>
      <c r="EA6" s="14">
        <v>13500</v>
      </c>
      <c r="EB6" s="14">
        <v>13800</v>
      </c>
      <c r="EC6" s="14">
        <v>14100</v>
      </c>
      <c r="ED6" s="14">
        <v>14400</v>
      </c>
      <c r="EE6" s="14">
        <v>12900</v>
      </c>
      <c r="EF6" s="14">
        <v>13200</v>
      </c>
      <c r="EG6" s="14">
        <v>13500</v>
      </c>
      <c r="EH6" s="14">
        <v>13800</v>
      </c>
      <c r="EI6" s="14">
        <v>14100</v>
      </c>
      <c r="EJ6" s="14">
        <v>14400</v>
      </c>
      <c r="EK6" s="14">
        <v>14400</v>
      </c>
      <c r="EL6" s="14">
        <v>14100</v>
      </c>
      <c r="EM6" s="14">
        <v>13800</v>
      </c>
      <c r="EN6" s="14">
        <v>13500</v>
      </c>
      <c r="EO6" s="14">
        <v>13200</v>
      </c>
      <c r="EP6" s="14">
        <v>12900</v>
      </c>
      <c r="EQ6" s="14">
        <v>16400</v>
      </c>
      <c r="ER6" s="14">
        <v>16100</v>
      </c>
      <c r="ES6" s="14">
        <v>15800</v>
      </c>
      <c r="ET6" s="14">
        <v>15500</v>
      </c>
      <c r="EU6" s="14">
        <v>15200</v>
      </c>
      <c r="EV6" s="14">
        <v>14900</v>
      </c>
      <c r="EW6" s="14">
        <v>14900</v>
      </c>
      <c r="EX6" s="14">
        <v>15200</v>
      </c>
      <c r="EY6" s="14">
        <v>15500</v>
      </c>
      <c r="EZ6" s="14">
        <v>15800</v>
      </c>
      <c r="FA6" s="14">
        <v>16100</v>
      </c>
      <c r="FB6" s="14">
        <v>16400</v>
      </c>
      <c r="FC6" s="14">
        <v>14900</v>
      </c>
      <c r="FD6" s="14">
        <v>15200</v>
      </c>
      <c r="FE6" s="14">
        <v>15500</v>
      </c>
      <c r="FF6" s="14">
        <v>15800</v>
      </c>
      <c r="FG6" s="14">
        <v>16100</v>
      </c>
      <c r="FH6" s="14">
        <v>16400</v>
      </c>
      <c r="FI6" s="14">
        <v>16400</v>
      </c>
      <c r="FJ6" s="14">
        <v>16100</v>
      </c>
      <c r="FK6" s="14">
        <v>15800</v>
      </c>
      <c r="FL6" s="14">
        <v>15500</v>
      </c>
      <c r="FM6" s="14">
        <v>15200</v>
      </c>
      <c r="FN6" s="14">
        <v>14900</v>
      </c>
      <c r="FO6" s="14">
        <v>18400</v>
      </c>
      <c r="FP6" s="14">
        <v>18100</v>
      </c>
      <c r="FQ6" s="14">
        <v>17800</v>
      </c>
      <c r="FR6" s="14">
        <v>17500</v>
      </c>
      <c r="FS6" s="14">
        <v>17200</v>
      </c>
      <c r="FT6" s="14">
        <v>16900</v>
      </c>
      <c r="FU6" s="14">
        <v>16900</v>
      </c>
      <c r="FV6" s="14">
        <v>17200</v>
      </c>
      <c r="FW6" s="14">
        <v>17500</v>
      </c>
      <c r="FX6" s="14">
        <v>17800</v>
      </c>
      <c r="FY6" s="14">
        <v>18100</v>
      </c>
      <c r="FZ6" s="14">
        <v>18400</v>
      </c>
      <c r="GA6" s="14">
        <v>16900</v>
      </c>
      <c r="GB6" s="14">
        <v>17200</v>
      </c>
      <c r="GC6" s="14">
        <v>17500</v>
      </c>
      <c r="GD6" s="14">
        <v>17800</v>
      </c>
      <c r="GE6" s="14">
        <v>18100</v>
      </c>
      <c r="GF6" s="14">
        <v>18400</v>
      </c>
      <c r="GG6" s="14">
        <v>18400</v>
      </c>
      <c r="GH6" s="14">
        <v>18100</v>
      </c>
      <c r="GI6" s="14">
        <v>17800</v>
      </c>
      <c r="GJ6" s="14">
        <v>17500</v>
      </c>
      <c r="GK6" s="14">
        <v>17200</v>
      </c>
      <c r="GL6" s="14">
        <v>16900</v>
      </c>
      <c r="GM6" s="14">
        <v>20400</v>
      </c>
      <c r="GN6" s="14">
        <v>20100</v>
      </c>
      <c r="GO6" s="14">
        <v>19800</v>
      </c>
      <c r="GP6" s="14">
        <v>19500</v>
      </c>
      <c r="GQ6" s="14">
        <v>19200</v>
      </c>
      <c r="GR6" s="14">
        <v>18900</v>
      </c>
      <c r="GS6" s="14">
        <v>18900</v>
      </c>
      <c r="GT6" s="14">
        <v>19200</v>
      </c>
      <c r="GU6" s="14">
        <v>19500</v>
      </c>
      <c r="GV6" s="14">
        <v>19800</v>
      </c>
      <c r="GW6" s="14">
        <v>20100</v>
      </c>
      <c r="GX6" s="14">
        <v>20400</v>
      </c>
      <c r="GY6" s="14">
        <v>18900</v>
      </c>
      <c r="GZ6" s="14">
        <v>19200</v>
      </c>
      <c r="HA6" s="14">
        <v>19500</v>
      </c>
      <c r="HB6" s="14">
        <v>19800</v>
      </c>
      <c r="HC6" s="14">
        <v>20100</v>
      </c>
      <c r="HD6" s="14">
        <v>20400</v>
      </c>
      <c r="HE6" s="14">
        <v>20400</v>
      </c>
      <c r="HF6" s="14">
        <v>20100</v>
      </c>
      <c r="HG6" s="14">
        <v>19800</v>
      </c>
      <c r="HH6" s="14">
        <v>19500</v>
      </c>
      <c r="HI6" s="14">
        <v>19200</v>
      </c>
      <c r="HJ6" s="14">
        <v>18900</v>
      </c>
      <c r="HK6" s="14">
        <v>22400</v>
      </c>
      <c r="HL6" s="14">
        <v>22100</v>
      </c>
      <c r="HM6" s="14">
        <v>21800</v>
      </c>
      <c r="HN6" s="14">
        <v>21500</v>
      </c>
      <c r="HO6" s="14">
        <v>21200</v>
      </c>
      <c r="HP6" s="14">
        <v>20900</v>
      </c>
      <c r="HQ6" s="14">
        <v>20900</v>
      </c>
      <c r="HR6" s="14">
        <v>21200</v>
      </c>
      <c r="HS6" s="14">
        <v>21500</v>
      </c>
      <c r="HT6" s="14">
        <v>21800</v>
      </c>
      <c r="HU6" s="14">
        <v>22100</v>
      </c>
      <c r="HV6" s="14">
        <v>22400</v>
      </c>
      <c r="HW6" s="14">
        <v>20900</v>
      </c>
      <c r="HX6" s="14">
        <v>21200</v>
      </c>
      <c r="HY6" s="14">
        <v>21500</v>
      </c>
      <c r="HZ6" s="14">
        <v>21800</v>
      </c>
      <c r="IA6" s="14">
        <v>22100</v>
      </c>
      <c r="IB6" s="14">
        <v>22400</v>
      </c>
      <c r="IC6" s="14">
        <v>22400</v>
      </c>
      <c r="ID6" s="14">
        <v>22100</v>
      </c>
      <c r="IE6" s="14">
        <v>21800</v>
      </c>
      <c r="IF6" s="14">
        <v>21500</v>
      </c>
      <c r="IG6" s="14">
        <v>21200</v>
      </c>
      <c r="IH6" s="14">
        <v>20900</v>
      </c>
      <c r="II6" s="14">
        <v>24400</v>
      </c>
      <c r="IJ6" s="14">
        <v>24100</v>
      </c>
      <c r="IK6" s="14">
        <v>23800</v>
      </c>
      <c r="IL6" s="14">
        <v>23500</v>
      </c>
      <c r="IM6" s="14">
        <v>23200</v>
      </c>
      <c r="IN6" s="14">
        <v>22900</v>
      </c>
      <c r="IO6" s="14">
        <v>22900</v>
      </c>
      <c r="IP6" s="14">
        <v>23200</v>
      </c>
      <c r="IQ6" s="14">
        <v>23500</v>
      </c>
      <c r="IR6" s="14">
        <v>23800</v>
      </c>
      <c r="IS6" s="14">
        <v>24100</v>
      </c>
      <c r="IT6" s="14">
        <v>24400</v>
      </c>
      <c r="IU6" s="14">
        <v>22900</v>
      </c>
      <c r="IV6" s="14">
        <v>23200</v>
      </c>
      <c r="IW6" s="14">
        <v>23500</v>
      </c>
      <c r="IX6" s="14">
        <v>23800</v>
      </c>
      <c r="IY6" s="14">
        <v>24100</v>
      </c>
      <c r="IZ6" s="14">
        <v>24400</v>
      </c>
      <c r="JA6" s="14">
        <v>24400</v>
      </c>
      <c r="JB6" s="14">
        <v>24100</v>
      </c>
      <c r="JC6" s="14">
        <v>23800</v>
      </c>
      <c r="JD6" s="14">
        <v>23500</v>
      </c>
      <c r="JE6" s="14">
        <v>23200</v>
      </c>
      <c r="JF6" s="14">
        <v>22900</v>
      </c>
      <c r="JG6" s="14">
        <v>26400</v>
      </c>
      <c r="JH6" s="14">
        <v>26100</v>
      </c>
      <c r="JI6" s="14">
        <v>25800</v>
      </c>
      <c r="JJ6" s="14">
        <v>25500</v>
      </c>
      <c r="JK6" s="14">
        <v>25200</v>
      </c>
      <c r="JL6" s="14">
        <v>24900</v>
      </c>
      <c r="JM6" s="14">
        <v>24900</v>
      </c>
      <c r="JN6" s="14">
        <v>25200</v>
      </c>
      <c r="JO6" s="14">
        <v>25500</v>
      </c>
      <c r="JP6" s="14">
        <v>25800</v>
      </c>
      <c r="JQ6" s="14">
        <v>26100</v>
      </c>
      <c r="JR6" s="14">
        <v>26400</v>
      </c>
      <c r="JS6" s="14">
        <v>24900</v>
      </c>
      <c r="JT6" s="14">
        <v>25200</v>
      </c>
      <c r="JU6" s="14">
        <v>25500</v>
      </c>
      <c r="JV6" s="14">
        <v>25800</v>
      </c>
      <c r="JW6" s="14">
        <v>26100</v>
      </c>
      <c r="JX6" s="14">
        <v>26400</v>
      </c>
      <c r="JY6" s="14">
        <v>26400</v>
      </c>
      <c r="JZ6" s="14">
        <v>26100</v>
      </c>
      <c r="KA6" s="14">
        <v>25800</v>
      </c>
      <c r="KB6" s="14">
        <v>25500</v>
      </c>
      <c r="KC6" s="14">
        <v>25200</v>
      </c>
      <c r="KD6" s="14">
        <v>24900</v>
      </c>
      <c r="KE6" s="14">
        <v>28400</v>
      </c>
      <c r="KF6" s="14">
        <v>28100</v>
      </c>
      <c r="KG6" s="14">
        <v>27800</v>
      </c>
      <c r="KH6" s="14">
        <v>27500</v>
      </c>
      <c r="KI6" s="14">
        <v>27200</v>
      </c>
      <c r="KJ6" s="14">
        <v>26900</v>
      </c>
      <c r="KK6" s="14">
        <v>26900</v>
      </c>
      <c r="KL6" s="14">
        <v>27200</v>
      </c>
      <c r="KM6" s="14">
        <v>27500</v>
      </c>
      <c r="KN6" s="14">
        <v>27800</v>
      </c>
      <c r="KO6" s="14">
        <v>28100</v>
      </c>
      <c r="KP6" s="14">
        <v>28400</v>
      </c>
      <c r="KQ6" s="14">
        <v>26900</v>
      </c>
      <c r="KR6" s="14">
        <v>27200</v>
      </c>
      <c r="KS6" s="14">
        <v>27500</v>
      </c>
      <c r="KT6" s="14">
        <v>27800</v>
      </c>
      <c r="KU6" s="14">
        <v>28100</v>
      </c>
      <c r="KV6" s="14">
        <v>28400</v>
      </c>
      <c r="KW6" s="14">
        <v>28400</v>
      </c>
      <c r="KX6" s="14">
        <v>28100</v>
      </c>
      <c r="KY6" s="14">
        <v>27800</v>
      </c>
      <c r="KZ6" s="14">
        <v>27500</v>
      </c>
      <c r="LA6" s="14">
        <v>27200</v>
      </c>
      <c r="LB6" s="14">
        <v>26900</v>
      </c>
      <c r="LC6" s="14">
        <v>30400</v>
      </c>
      <c r="LD6" s="14">
        <v>30100</v>
      </c>
      <c r="LE6" s="14">
        <v>29800</v>
      </c>
      <c r="LF6" s="14">
        <v>29500</v>
      </c>
      <c r="LG6" s="14">
        <v>29200</v>
      </c>
      <c r="LH6" s="14">
        <v>28900</v>
      </c>
      <c r="LI6" s="14">
        <v>28900</v>
      </c>
      <c r="LJ6" s="14">
        <v>29200</v>
      </c>
      <c r="LK6" s="14">
        <v>29500</v>
      </c>
      <c r="LL6" s="14">
        <v>29800</v>
      </c>
      <c r="LM6" s="14">
        <v>30100</v>
      </c>
      <c r="LN6" s="14">
        <v>30400</v>
      </c>
      <c r="LO6" s="14">
        <v>28900</v>
      </c>
      <c r="LP6" s="14">
        <v>29200</v>
      </c>
      <c r="LQ6" s="14">
        <v>29500</v>
      </c>
      <c r="LR6" s="14">
        <v>29800</v>
      </c>
      <c r="LS6" s="14">
        <v>30100</v>
      </c>
      <c r="LT6" s="14">
        <v>30400</v>
      </c>
      <c r="LU6" s="14">
        <v>30400</v>
      </c>
      <c r="LV6" s="14">
        <v>30100</v>
      </c>
      <c r="LW6" s="14">
        <v>29800</v>
      </c>
      <c r="LX6" s="14">
        <v>29500</v>
      </c>
      <c r="LY6" s="14">
        <v>29200</v>
      </c>
      <c r="LZ6" s="14">
        <v>28900</v>
      </c>
      <c r="MA6" s="14">
        <v>32400</v>
      </c>
      <c r="MB6" s="14">
        <v>32100</v>
      </c>
      <c r="MC6" s="14">
        <v>31800</v>
      </c>
      <c r="MD6" s="14">
        <v>31500</v>
      </c>
      <c r="ME6" s="14">
        <v>31200</v>
      </c>
      <c r="MF6" s="14">
        <v>30900</v>
      </c>
      <c r="MG6" s="14">
        <v>30900</v>
      </c>
      <c r="MH6" s="14">
        <v>31200</v>
      </c>
      <c r="MI6" s="14">
        <v>31500</v>
      </c>
      <c r="MJ6" s="14">
        <v>31800</v>
      </c>
      <c r="MK6" s="14">
        <v>32100</v>
      </c>
      <c r="ML6" s="14">
        <v>32400</v>
      </c>
      <c r="MM6" s="14">
        <v>30900</v>
      </c>
      <c r="MN6" s="14">
        <v>31200</v>
      </c>
      <c r="MO6" s="14">
        <v>31500</v>
      </c>
      <c r="MP6" s="14">
        <v>31800</v>
      </c>
      <c r="MQ6" s="14">
        <v>32100</v>
      </c>
      <c r="MR6" s="14">
        <v>32400</v>
      </c>
      <c r="MS6" s="14">
        <v>32400</v>
      </c>
      <c r="MT6" s="14">
        <v>32100</v>
      </c>
      <c r="MU6" s="14">
        <v>31800</v>
      </c>
      <c r="MV6" s="14">
        <v>31500</v>
      </c>
      <c r="MW6" s="14">
        <v>31200</v>
      </c>
      <c r="MX6" s="14">
        <v>30900</v>
      </c>
      <c r="MY6" s="14">
        <v>34400</v>
      </c>
      <c r="MZ6" s="14">
        <v>34100</v>
      </c>
      <c r="NA6" s="14">
        <v>33800</v>
      </c>
      <c r="NB6" s="14">
        <v>33500</v>
      </c>
      <c r="NC6" s="14">
        <v>33200</v>
      </c>
      <c r="ND6" s="14">
        <v>32900</v>
      </c>
      <c r="NE6" s="14">
        <v>32900</v>
      </c>
      <c r="NF6" s="14">
        <v>33200</v>
      </c>
      <c r="NG6" s="14">
        <v>33500</v>
      </c>
      <c r="NH6" s="14">
        <v>33800</v>
      </c>
      <c r="NI6" s="14">
        <v>34100</v>
      </c>
      <c r="NJ6" s="14">
        <v>34400</v>
      </c>
      <c r="NK6" s="14">
        <v>32900</v>
      </c>
      <c r="NL6" s="14">
        <v>33200</v>
      </c>
      <c r="NM6" s="14">
        <v>33500</v>
      </c>
      <c r="NN6" s="14">
        <v>33800</v>
      </c>
      <c r="NO6" s="14">
        <v>34100</v>
      </c>
      <c r="NP6" s="14">
        <v>34400</v>
      </c>
      <c r="NQ6" s="14">
        <v>34400</v>
      </c>
      <c r="NR6" s="14">
        <v>34100</v>
      </c>
      <c r="NS6" s="14">
        <v>33800</v>
      </c>
      <c r="NT6" s="14">
        <v>33500</v>
      </c>
      <c r="NU6" s="14">
        <v>33200</v>
      </c>
      <c r="NV6" s="14">
        <v>32900</v>
      </c>
      <c r="NW6" s="14">
        <v>36400</v>
      </c>
      <c r="NX6" s="14">
        <v>36100</v>
      </c>
      <c r="NY6" s="14">
        <v>35800</v>
      </c>
      <c r="NZ6" s="14">
        <v>35500</v>
      </c>
      <c r="OA6" s="14">
        <v>35200</v>
      </c>
      <c r="OB6" s="14">
        <v>34900</v>
      </c>
      <c r="OC6" s="14">
        <v>34900</v>
      </c>
      <c r="OD6" s="14">
        <v>35200</v>
      </c>
      <c r="OE6" s="14">
        <v>35500</v>
      </c>
      <c r="OF6" s="14">
        <v>35800</v>
      </c>
      <c r="OG6" s="14">
        <v>36100</v>
      </c>
      <c r="OH6" s="14">
        <v>36400</v>
      </c>
      <c r="OI6" s="14">
        <v>34900</v>
      </c>
      <c r="OJ6" s="14">
        <v>35200</v>
      </c>
      <c r="OK6" s="14">
        <v>35500</v>
      </c>
      <c r="OL6" s="14">
        <v>35800</v>
      </c>
      <c r="OM6" s="14">
        <v>36100</v>
      </c>
      <c r="ON6" s="14">
        <v>36400</v>
      </c>
      <c r="OO6" s="14">
        <v>36400</v>
      </c>
      <c r="OP6" s="14">
        <v>36100</v>
      </c>
      <c r="OQ6" s="14">
        <v>35800</v>
      </c>
      <c r="OR6" s="14">
        <v>35500</v>
      </c>
      <c r="OS6" s="14">
        <v>35200</v>
      </c>
      <c r="OT6" s="14">
        <v>34900</v>
      </c>
      <c r="OU6" s="14">
        <v>38400</v>
      </c>
      <c r="OV6" s="14">
        <v>38100</v>
      </c>
      <c r="OW6" s="14">
        <v>37800</v>
      </c>
      <c r="OX6" s="14">
        <v>37500</v>
      </c>
      <c r="OY6" s="14">
        <v>37200</v>
      </c>
      <c r="OZ6" s="14">
        <v>36900</v>
      </c>
      <c r="PA6" s="14">
        <v>36900</v>
      </c>
      <c r="PB6" s="14">
        <v>37200</v>
      </c>
      <c r="PC6" s="14">
        <v>37500</v>
      </c>
      <c r="PD6" s="14">
        <v>37800</v>
      </c>
      <c r="PE6" s="14">
        <v>38100</v>
      </c>
      <c r="PF6" s="14">
        <v>38400</v>
      </c>
      <c r="PG6" s="14">
        <v>36900</v>
      </c>
      <c r="PH6" s="14">
        <v>37200</v>
      </c>
      <c r="PI6" s="14">
        <v>37500</v>
      </c>
      <c r="PJ6" s="14">
        <v>37800</v>
      </c>
      <c r="PK6" s="14">
        <v>38100</v>
      </c>
      <c r="PL6" s="14">
        <v>38400</v>
      </c>
      <c r="PM6" s="14">
        <v>38400</v>
      </c>
      <c r="PN6" s="14">
        <v>38100</v>
      </c>
      <c r="PO6" s="14">
        <v>37800</v>
      </c>
      <c r="PP6" s="14">
        <v>37500</v>
      </c>
      <c r="PQ6" s="14">
        <v>37200</v>
      </c>
      <c r="PR6" s="14">
        <v>36900</v>
      </c>
      <c r="PS6" s="14">
        <v>40400</v>
      </c>
      <c r="PT6" s="14">
        <v>40100</v>
      </c>
      <c r="PU6" s="14">
        <v>39800</v>
      </c>
      <c r="PV6" s="14">
        <v>39500</v>
      </c>
      <c r="PW6" s="14">
        <v>39200</v>
      </c>
      <c r="PX6" s="14">
        <v>38900</v>
      </c>
      <c r="PY6" s="14">
        <v>38900</v>
      </c>
      <c r="PZ6" s="14">
        <v>39200</v>
      </c>
      <c r="QA6" s="14">
        <v>39500</v>
      </c>
      <c r="QB6" s="14">
        <v>39800</v>
      </c>
      <c r="QC6" s="14">
        <v>40100</v>
      </c>
      <c r="QD6" s="14">
        <v>40400</v>
      </c>
      <c r="QE6" s="14">
        <v>38900</v>
      </c>
      <c r="QF6" s="14">
        <v>39200</v>
      </c>
      <c r="QG6" s="14">
        <v>39500</v>
      </c>
      <c r="QH6" s="14">
        <v>39800</v>
      </c>
      <c r="QI6" s="14">
        <v>40100</v>
      </c>
      <c r="QJ6" s="14">
        <v>40400</v>
      </c>
      <c r="QK6" s="14">
        <v>40400</v>
      </c>
      <c r="QL6" s="14">
        <v>40100</v>
      </c>
      <c r="QM6" s="14">
        <v>39800</v>
      </c>
      <c r="QN6" s="14">
        <v>39500</v>
      </c>
      <c r="QO6" s="14">
        <v>39200</v>
      </c>
      <c r="QP6" s="14">
        <v>38900</v>
      </c>
      <c r="QQ6" s="14">
        <v>42400</v>
      </c>
      <c r="QR6" s="14">
        <v>42100</v>
      </c>
      <c r="QS6" s="14">
        <v>41800</v>
      </c>
      <c r="QT6" s="14">
        <v>41500</v>
      </c>
      <c r="QU6" s="14">
        <v>41200</v>
      </c>
      <c r="QV6" s="14">
        <v>40900</v>
      </c>
      <c r="QW6" s="14">
        <v>40900</v>
      </c>
      <c r="QX6" s="14">
        <v>41200</v>
      </c>
      <c r="QY6" s="14">
        <v>41500</v>
      </c>
      <c r="QZ6" s="14">
        <v>41800</v>
      </c>
      <c r="RA6" s="14">
        <v>42100</v>
      </c>
      <c r="RB6" s="14">
        <v>42400</v>
      </c>
      <c r="RC6" s="14">
        <v>40900</v>
      </c>
      <c r="RD6" s="14">
        <v>41200</v>
      </c>
      <c r="RE6" s="14">
        <v>41500</v>
      </c>
      <c r="RF6" s="14">
        <v>41800</v>
      </c>
      <c r="RG6" s="14">
        <v>42100</v>
      </c>
      <c r="RH6" s="14">
        <v>42400</v>
      </c>
      <c r="RI6" s="14">
        <v>42400</v>
      </c>
      <c r="RJ6" s="14">
        <v>42100</v>
      </c>
      <c r="RK6" s="14">
        <v>41800</v>
      </c>
      <c r="RL6" s="14">
        <v>41500</v>
      </c>
      <c r="RM6" s="14">
        <v>41200</v>
      </c>
      <c r="RN6" s="14">
        <v>40900</v>
      </c>
      <c r="RO6" s="14">
        <v>44400</v>
      </c>
      <c r="RP6" s="14">
        <v>44100</v>
      </c>
      <c r="RQ6" s="14">
        <v>43800</v>
      </c>
      <c r="RR6" s="14">
        <v>43500</v>
      </c>
      <c r="RS6" s="14">
        <v>43200</v>
      </c>
      <c r="RT6" s="14">
        <v>42900</v>
      </c>
      <c r="RU6" s="14">
        <v>42900</v>
      </c>
      <c r="RV6" s="14">
        <v>43200</v>
      </c>
      <c r="RW6" s="14">
        <v>43500</v>
      </c>
      <c r="RX6" s="14">
        <v>43800</v>
      </c>
      <c r="RY6" s="14">
        <v>44100</v>
      </c>
      <c r="RZ6" s="14">
        <v>44400</v>
      </c>
      <c r="SA6" s="14">
        <v>42900</v>
      </c>
      <c r="SB6" s="14">
        <v>43200</v>
      </c>
      <c r="SC6" s="14">
        <v>43500</v>
      </c>
      <c r="SD6" s="14">
        <v>43800</v>
      </c>
      <c r="SE6" s="14">
        <v>44100</v>
      </c>
      <c r="SF6" s="14">
        <v>44400</v>
      </c>
      <c r="SG6" s="14">
        <v>44400</v>
      </c>
      <c r="SH6" s="14">
        <v>44100</v>
      </c>
      <c r="SI6" s="14">
        <v>43800</v>
      </c>
      <c r="SJ6" s="14">
        <v>43500</v>
      </c>
      <c r="SK6" s="14">
        <v>43200</v>
      </c>
      <c r="SL6" s="14">
        <v>42900</v>
      </c>
      <c r="SM6" s="14">
        <v>46400</v>
      </c>
      <c r="SN6" s="14">
        <v>46100</v>
      </c>
      <c r="SO6" s="14">
        <v>45800</v>
      </c>
      <c r="SP6" s="14">
        <v>45500</v>
      </c>
      <c r="SQ6" s="14">
        <v>45200</v>
      </c>
      <c r="SR6" s="14">
        <v>44900</v>
      </c>
      <c r="SS6" s="14">
        <v>44900</v>
      </c>
      <c r="ST6" s="14">
        <v>45200</v>
      </c>
      <c r="SU6" s="14">
        <v>45500</v>
      </c>
      <c r="SV6" s="14">
        <v>45800</v>
      </c>
      <c r="SW6" s="14">
        <v>46100</v>
      </c>
      <c r="SX6" s="14">
        <v>46400</v>
      </c>
      <c r="SY6" s="14">
        <v>44900</v>
      </c>
      <c r="SZ6" s="14">
        <v>45200</v>
      </c>
      <c r="TA6" s="14">
        <v>45500</v>
      </c>
      <c r="TB6" s="14">
        <v>45800</v>
      </c>
      <c r="TC6" s="14">
        <v>46100</v>
      </c>
      <c r="TD6" s="14">
        <v>46400</v>
      </c>
      <c r="TE6" s="14">
        <v>46400</v>
      </c>
      <c r="TF6" s="14">
        <v>46100</v>
      </c>
      <c r="TG6" s="14">
        <v>45800</v>
      </c>
      <c r="TH6" s="14">
        <v>45500</v>
      </c>
      <c r="TI6" s="14">
        <v>45200</v>
      </c>
      <c r="TJ6" s="14">
        <v>44900</v>
      </c>
      <c r="TK6" s="14">
        <v>48400</v>
      </c>
      <c r="TL6" s="14">
        <v>48100</v>
      </c>
      <c r="TM6" s="14">
        <v>47800</v>
      </c>
      <c r="TN6" s="14">
        <v>47500</v>
      </c>
      <c r="TO6" s="14">
        <v>47200</v>
      </c>
      <c r="TP6" s="14">
        <v>46900</v>
      </c>
      <c r="TQ6" s="14">
        <v>46900</v>
      </c>
      <c r="TR6" s="14">
        <v>47200</v>
      </c>
      <c r="TS6" s="14">
        <v>47500</v>
      </c>
      <c r="TT6" s="14">
        <v>47800</v>
      </c>
      <c r="TU6" s="14">
        <v>48100</v>
      </c>
      <c r="TV6" s="14">
        <v>48400</v>
      </c>
      <c r="TW6" s="14">
        <v>46900</v>
      </c>
      <c r="TX6" s="14">
        <v>47200</v>
      </c>
      <c r="TY6" s="14">
        <v>47500</v>
      </c>
      <c r="TZ6" s="14">
        <v>47800</v>
      </c>
      <c r="UA6" s="14">
        <v>48100</v>
      </c>
      <c r="UB6" s="14">
        <v>48400</v>
      </c>
      <c r="UC6" s="14">
        <v>48400</v>
      </c>
      <c r="UD6" s="14">
        <v>48100</v>
      </c>
      <c r="UE6" s="14">
        <v>47800</v>
      </c>
      <c r="UF6" s="14">
        <v>47500</v>
      </c>
      <c r="UG6" s="14">
        <v>47200</v>
      </c>
      <c r="UH6" s="14">
        <v>46900</v>
      </c>
      <c r="UI6" s="14">
        <v>50400</v>
      </c>
      <c r="UJ6" s="14">
        <v>50100</v>
      </c>
      <c r="UK6" s="14">
        <v>49800</v>
      </c>
      <c r="UL6" s="14">
        <v>49500</v>
      </c>
      <c r="UM6" s="14">
        <v>49200</v>
      </c>
      <c r="UN6" s="14">
        <v>48900</v>
      </c>
      <c r="UO6" s="14">
        <v>48900</v>
      </c>
      <c r="UP6" s="14">
        <v>49200</v>
      </c>
      <c r="UQ6" s="14">
        <v>49500</v>
      </c>
      <c r="UR6" s="14">
        <v>49800</v>
      </c>
      <c r="US6" s="14">
        <v>50100</v>
      </c>
      <c r="UT6" s="14">
        <v>50400</v>
      </c>
      <c r="UU6" s="14">
        <v>48900</v>
      </c>
      <c r="UV6" s="14">
        <v>49200</v>
      </c>
      <c r="UW6" s="14">
        <v>49500</v>
      </c>
      <c r="UX6" s="14">
        <v>49800</v>
      </c>
      <c r="UY6" s="14">
        <v>50100</v>
      </c>
      <c r="UZ6" s="14">
        <v>50400</v>
      </c>
      <c r="VA6" s="14">
        <v>50400</v>
      </c>
      <c r="VB6" s="14">
        <v>50100</v>
      </c>
      <c r="VC6" s="14">
        <v>49800</v>
      </c>
      <c r="VD6" s="14">
        <v>49500</v>
      </c>
      <c r="VE6" s="14">
        <v>49200</v>
      </c>
      <c r="VF6" s="14">
        <v>48900</v>
      </c>
      <c r="VG6" s="14">
        <v>52400</v>
      </c>
      <c r="VH6" s="14">
        <v>52100</v>
      </c>
      <c r="VI6" s="14">
        <v>51800</v>
      </c>
      <c r="VJ6" s="14">
        <v>51500</v>
      </c>
      <c r="VK6" s="14">
        <v>51200</v>
      </c>
      <c r="VL6" s="14">
        <v>50900</v>
      </c>
      <c r="VM6" s="14">
        <v>50900</v>
      </c>
      <c r="VN6" s="14">
        <v>51200</v>
      </c>
      <c r="VO6" s="14">
        <v>51500</v>
      </c>
      <c r="VP6" s="14">
        <v>51800</v>
      </c>
      <c r="VQ6" s="14">
        <v>52100</v>
      </c>
      <c r="VR6" s="14">
        <v>52400</v>
      </c>
      <c r="VS6" s="14">
        <v>50900</v>
      </c>
      <c r="VT6" s="14">
        <v>51200</v>
      </c>
      <c r="VU6" s="14">
        <v>51500</v>
      </c>
      <c r="VV6" s="14">
        <v>51800</v>
      </c>
      <c r="VW6" s="14">
        <v>52100</v>
      </c>
      <c r="VX6" s="14">
        <v>52400</v>
      </c>
      <c r="VY6" s="14">
        <v>52400</v>
      </c>
      <c r="VZ6" s="14">
        <v>52100</v>
      </c>
      <c r="WA6" s="14">
        <v>51800</v>
      </c>
      <c r="WB6" s="14">
        <v>51500</v>
      </c>
      <c r="WC6" s="14">
        <v>51200</v>
      </c>
      <c r="WD6" s="14">
        <v>50900</v>
      </c>
      <c r="WE6" s="14">
        <v>54400</v>
      </c>
      <c r="WF6" s="14">
        <v>54100</v>
      </c>
      <c r="WG6" s="14">
        <v>53800</v>
      </c>
      <c r="WH6" s="14">
        <v>53500</v>
      </c>
      <c r="WI6" s="14">
        <v>53200</v>
      </c>
      <c r="WJ6" s="14">
        <v>52900</v>
      </c>
      <c r="WK6" s="14">
        <v>52900</v>
      </c>
      <c r="WL6" s="14">
        <v>53200</v>
      </c>
      <c r="WM6" s="14">
        <v>53500</v>
      </c>
      <c r="WN6" s="14">
        <v>53800</v>
      </c>
      <c r="WO6" s="14">
        <v>54100</v>
      </c>
      <c r="WP6" s="14">
        <v>54400</v>
      </c>
      <c r="WQ6" s="14">
        <v>52900</v>
      </c>
      <c r="WR6" s="14">
        <v>53200</v>
      </c>
      <c r="WS6" s="14">
        <v>53500</v>
      </c>
      <c r="WT6" s="14">
        <v>53800</v>
      </c>
      <c r="WU6" s="14">
        <v>54100</v>
      </c>
      <c r="WV6" s="14">
        <v>54400</v>
      </c>
      <c r="WW6" s="14">
        <v>54400</v>
      </c>
      <c r="WX6" s="14">
        <v>54100</v>
      </c>
      <c r="WY6" s="14">
        <v>53800</v>
      </c>
      <c r="WZ6" s="14">
        <v>53500</v>
      </c>
      <c r="XA6" s="14">
        <v>53200</v>
      </c>
      <c r="XB6" s="14">
        <v>52900</v>
      </c>
      <c r="XC6" s="14">
        <v>56400</v>
      </c>
      <c r="XD6" s="14">
        <v>56100</v>
      </c>
      <c r="XE6" s="14">
        <v>55800</v>
      </c>
      <c r="XF6" s="14">
        <v>55500</v>
      </c>
      <c r="XG6" s="14">
        <v>55200</v>
      </c>
      <c r="XH6" s="14">
        <v>54900</v>
      </c>
      <c r="XI6" s="14">
        <v>54900</v>
      </c>
      <c r="XJ6" s="14">
        <v>55200</v>
      </c>
      <c r="XK6" s="14">
        <v>55500</v>
      </c>
      <c r="XL6" s="14">
        <v>55800</v>
      </c>
      <c r="XM6" s="14">
        <v>56100</v>
      </c>
      <c r="XN6" s="14">
        <v>56400</v>
      </c>
      <c r="XO6" s="14">
        <v>54900</v>
      </c>
      <c r="XP6" s="14">
        <v>55200</v>
      </c>
      <c r="XQ6" s="14">
        <v>55500</v>
      </c>
      <c r="XR6" s="14">
        <v>55800</v>
      </c>
      <c r="XS6" s="14">
        <v>56100</v>
      </c>
      <c r="XT6" s="14">
        <v>56400</v>
      </c>
      <c r="XU6" s="14">
        <v>56400</v>
      </c>
      <c r="XV6" s="14">
        <v>56100</v>
      </c>
      <c r="XW6" s="14">
        <v>55800</v>
      </c>
      <c r="XX6" s="14">
        <v>55500</v>
      </c>
      <c r="XY6" s="14">
        <v>55200</v>
      </c>
      <c r="XZ6" s="14">
        <v>54900</v>
      </c>
      <c r="YA6" s="14">
        <v>58400</v>
      </c>
      <c r="YB6" s="14">
        <v>58100</v>
      </c>
      <c r="YC6" s="14">
        <v>57800</v>
      </c>
      <c r="YD6" s="14">
        <v>57500</v>
      </c>
      <c r="YE6" s="14">
        <v>57200</v>
      </c>
      <c r="YF6" s="14">
        <v>56900</v>
      </c>
      <c r="YG6" s="14">
        <v>56900</v>
      </c>
      <c r="YH6" s="14">
        <v>57200</v>
      </c>
      <c r="YI6" s="14">
        <v>57500</v>
      </c>
      <c r="YJ6" s="14">
        <v>57800</v>
      </c>
      <c r="YK6" s="14">
        <v>58100</v>
      </c>
      <c r="YL6" s="14">
        <v>58400</v>
      </c>
      <c r="YM6" s="14">
        <v>56900</v>
      </c>
      <c r="YN6" s="14">
        <v>57200</v>
      </c>
      <c r="YO6" s="14">
        <v>57500</v>
      </c>
      <c r="YP6" s="14">
        <v>57800</v>
      </c>
      <c r="YQ6" s="14">
        <v>58100</v>
      </c>
      <c r="YR6" s="14">
        <v>58400</v>
      </c>
      <c r="YS6" s="14">
        <v>58400</v>
      </c>
      <c r="YT6" s="14">
        <v>58100</v>
      </c>
      <c r="YU6" s="14">
        <v>57800</v>
      </c>
      <c r="YV6" s="14">
        <v>57500</v>
      </c>
      <c r="YW6" s="14">
        <v>57200</v>
      </c>
      <c r="YX6" s="14">
        <v>56900</v>
      </c>
      <c r="YY6" s="14">
        <v>60400</v>
      </c>
      <c r="YZ6" s="14">
        <v>60100</v>
      </c>
      <c r="ZA6" s="14">
        <v>59800</v>
      </c>
      <c r="ZB6" s="14">
        <v>59500</v>
      </c>
      <c r="ZC6" s="14">
        <v>59200</v>
      </c>
      <c r="ZD6" s="14">
        <v>58900</v>
      </c>
      <c r="ZE6" s="14">
        <v>58900</v>
      </c>
      <c r="ZF6" s="14">
        <v>59200</v>
      </c>
      <c r="ZG6" s="14">
        <v>59500</v>
      </c>
      <c r="ZH6" s="14">
        <v>59800</v>
      </c>
      <c r="ZI6" s="14">
        <v>60100</v>
      </c>
      <c r="ZJ6" s="14">
        <v>60400</v>
      </c>
      <c r="ZK6" s="14">
        <v>58900</v>
      </c>
      <c r="ZL6" s="14">
        <v>59200</v>
      </c>
      <c r="ZM6" s="14">
        <v>59500</v>
      </c>
      <c r="ZN6" s="14">
        <v>59800</v>
      </c>
      <c r="ZO6" s="14">
        <v>60100</v>
      </c>
      <c r="ZP6" s="14">
        <v>60400</v>
      </c>
      <c r="ZQ6" s="14">
        <v>60400</v>
      </c>
      <c r="ZR6" s="14">
        <v>60100</v>
      </c>
      <c r="ZS6" s="14">
        <v>59800</v>
      </c>
      <c r="ZT6" s="14">
        <v>59500</v>
      </c>
      <c r="ZU6" s="14">
        <v>59200</v>
      </c>
      <c r="ZV6" s="14">
        <v>58900</v>
      </c>
      <c r="ZW6" s="14">
        <v>62400</v>
      </c>
      <c r="ZX6" s="14">
        <v>62100</v>
      </c>
      <c r="ZY6" s="14">
        <v>61800</v>
      </c>
      <c r="ZZ6" s="14">
        <v>61500</v>
      </c>
      <c r="AAA6" s="14">
        <v>61200</v>
      </c>
      <c r="AAB6" s="14">
        <v>60900</v>
      </c>
      <c r="AAC6" s="14">
        <v>60900</v>
      </c>
      <c r="AAD6" s="14">
        <v>61200</v>
      </c>
      <c r="AAE6" s="14">
        <v>61500</v>
      </c>
      <c r="AAF6" s="14">
        <v>61800</v>
      </c>
      <c r="AAG6" s="14">
        <v>62100</v>
      </c>
      <c r="AAH6" s="14">
        <v>62400</v>
      </c>
      <c r="AAI6" s="14">
        <v>60900</v>
      </c>
      <c r="AAJ6" s="14">
        <v>61200</v>
      </c>
      <c r="AAK6" s="14">
        <v>61500</v>
      </c>
      <c r="AAL6" s="14">
        <v>61800</v>
      </c>
      <c r="AAM6" s="14">
        <v>62100</v>
      </c>
      <c r="AAN6" s="14">
        <v>62400</v>
      </c>
      <c r="AAO6" s="14">
        <v>62400</v>
      </c>
      <c r="AAP6" s="14">
        <v>62100</v>
      </c>
      <c r="AAQ6" s="14">
        <v>61800</v>
      </c>
      <c r="AAR6" s="14">
        <v>61500</v>
      </c>
      <c r="AAS6" s="14">
        <v>61200</v>
      </c>
      <c r="AAT6" s="14">
        <v>60900</v>
      </c>
      <c r="AAU6" s="14">
        <v>64400</v>
      </c>
      <c r="AAV6" s="14">
        <v>64100</v>
      </c>
      <c r="AAW6" s="14">
        <v>63800</v>
      </c>
      <c r="AAX6" s="14">
        <v>63500</v>
      </c>
      <c r="AAY6" s="14">
        <v>63200</v>
      </c>
      <c r="AAZ6" s="14">
        <v>62900</v>
      </c>
      <c r="ABA6" s="14">
        <v>62900</v>
      </c>
      <c r="ABB6" s="14">
        <v>63200</v>
      </c>
      <c r="ABC6" s="14">
        <v>63500</v>
      </c>
      <c r="ABD6" s="14">
        <v>63800</v>
      </c>
      <c r="ABE6" s="14">
        <v>64100</v>
      </c>
      <c r="ABF6" s="14">
        <v>64400</v>
      </c>
      <c r="ABG6" s="14">
        <v>62900</v>
      </c>
      <c r="ABH6" s="14">
        <v>63200</v>
      </c>
      <c r="ABI6" s="14">
        <v>63500</v>
      </c>
      <c r="ABJ6" s="14">
        <v>63800</v>
      </c>
      <c r="ABK6" s="14">
        <v>64100</v>
      </c>
      <c r="ABL6" s="14">
        <v>64400</v>
      </c>
      <c r="ABM6" s="14">
        <v>64400</v>
      </c>
      <c r="ABN6" s="14">
        <v>64100</v>
      </c>
      <c r="ABO6" s="14">
        <v>63800</v>
      </c>
      <c r="ABP6" s="14">
        <v>63500</v>
      </c>
      <c r="ABQ6" s="14">
        <v>63200</v>
      </c>
      <c r="ABR6" s="14">
        <v>62900</v>
      </c>
      <c r="ABS6" s="14">
        <v>66400</v>
      </c>
      <c r="ABT6" s="14">
        <v>66100</v>
      </c>
      <c r="ABU6" s="14">
        <v>65800</v>
      </c>
      <c r="ABV6" s="14">
        <v>65500</v>
      </c>
      <c r="ABW6" s="14">
        <v>65200</v>
      </c>
      <c r="ABX6" s="14">
        <v>64900</v>
      </c>
      <c r="ABY6" s="14">
        <v>64900</v>
      </c>
      <c r="ABZ6" s="14">
        <v>65200</v>
      </c>
      <c r="ACA6" s="14">
        <v>65500</v>
      </c>
      <c r="ACB6" s="14">
        <v>65800</v>
      </c>
      <c r="ACC6" s="14">
        <v>66100</v>
      </c>
      <c r="ACD6" s="14">
        <v>66400</v>
      </c>
      <c r="ACE6" s="14">
        <v>64900</v>
      </c>
      <c r="ACF6" s="14">
        <v>65200</v>
      </c>
      <c r="ACG6" s="14">
        <v>65500</v>
      </c>
      <c r="ACH6" s="14">
        <v>65800</v>
      </c>
      <c r="ACI6" s="14">
        <v>66100</v>
      </c>
      <c r="ACJ6" s="14">
        <v>66400</v>
      </c>
      <c r="ACK6" s="14">
        <v>66400</v>
      </c>
      <c r="ACL6" s="14">
        <v>66100</v>
      </c>
      <c r="ACM6" s="14">
        <v>65800</v>
      </c>
      <c r="ACN6" s="14">
        <v>65500</v>
      </c>
      <c r="ACO6" s="14">
        <v>65200</v>
      </c>
      <c r="ACP6" s="14">
        <v>64900</v>
      </c>
      <c r="ACQ6" s="14">
        <v>68400</v>
      </c>
      <c r="ACR6" s="14">
        <v>68100</v>
      </c>
      <c r="ACS6" s="14">
        <v>67800</v>
      </c>
      <c r="ACT6" s="14">
        <v>67500</v>
      </c>
      <c r="ACU6" s="14">
        <v>67200</v>
      </c>
      <c r="ACV6" s="14">
        <v>66900</v>
      </c>
      <c r="ACW6" s="14">
        <v>66900</v>
      </c>
      <c r="ACX6" s="14">
        <v>67200</v>
      </c>
      <c r="ACY6" s="14">
        <v>67500</v>
      </c>
      <c r="ACZ6" s="14">
        <v>67800</v>
      </c>
      <c r="ADA6" s="14">
        <v>68100</v>
      </c>
      <c r="ADB6" s="14">
        <v>68400</v>
      </c>
      <c r="ADC6" s="14">
        <v>66900</v>
      </c>
      <c r="ADD6" s="14">
        <v>67200</v>
      </c>
      <c r="ADE6" s="14">
        <v>67500</v>
      </c>
      <c r="ADF6" s="14">
        <v>67800</v>
      </c>
      <c r="ADG6" s="14">
        <v>68100</v>
      </c>
      <c r="ADH6" s="14">
        <v>68400</v>
      </c>
      <c r="ADI6" s="14">
        <v>68400</v>
      </c>
      <c r="ADJ6" s="14">
        <v>68100</v>
      </c>
      <c r="ADK6" s="14">
        <v>67800</v>
      </c>
      <c r="ADL6" s="14">
        <v>67500</v>
      </c>
      <c r="ADM6" s="14">
        <v>67200</v>
      </c>
      <c r="ADN6" s="14">
        <v>66900</v>
      </c>
      <c r="ADO6" s="14">
        <v>70400</v>
      </c>
      <c r="ADP6" s="14">
        <v>70100</v>
      </c>
      <c r="ADQ6" s="14">
        <v>69800</v>
      </c>
      <c r="ADR6" s="14">
        <v>69500</v>
      </c>
      <c r="ADS6" s="14">
        <v>69200</v>
      </c>
      <c r="ADT6" s="14">
        <v>68900</v>
      </c>
      <c r="ADU6" s="14">
        <v>68900</v>
      </c>
      <c r="ADV6" s="14">
        <v>69200</v>
      </c>
      <c r="ADW6" s="14">
        <v>69500</v>
      </c>
      <c r="ADX6" s="14">
        <v>69800</v>
      </c>
      <c r="ADY6" s="14">
        <v>70100</v>
      </c>
      <c r="ADZ6" s="14">
        <v>70400</v>
      </c>
      <c r="AEA6" s="14">
        <v>68900</v>
      </c>
      <c r="AEB6" s="14">
        <v>69200</v>
      </c>
      <c r="AEC6" s="14">
        <v>69500</v>
      </c>
      <c r="AED6" s="14">
        <v>69800</v>
      </c>
      <c r="AEE6" s="14">
        <v>70100</v>
      </c>
      <c r="AEF6" s="14">
        <v>70400</v>
      </c>
      <c r="AEG6" s="14">
        <v>70400</v>
      </c>
      <c r="AEH6" s="14">
        <v>70100</v>
      </c>
      <c r="AEI6" s="14">
        <v>69800</v>
      </c>
      <c r="AEJ6" s="14">
        <v>69500</v>
      </c>
      <c r="AEK6" s="14">
        <v>69200</v>
      </c>
      <c r="AEL6" s="14">
        <v>68900</v>
      </c>
      <c r="AEM6" s="14">
        <v>72400</v>
      </c>
      <c r="AEN6" s="14">
        <v>72100</v>
      </c>
      <c r="AEO6" s="14">
        <v>71800</v>
      </c>
      <c r="AEP6" s="14">
        <v>71500</v>
      </c>
      <c r="AEQ6" s="14">
        <v>71200</v>
      </c>
      <c r="AER6" s="14">
        <v>70900</v>
      </c>
      <c r="AES6" s="14">
        <v>70900</v>
      </c>
      <c r="AET6" s="14">
        <v>71200</v>
      </c>
      <c r="AEU6" s="14">
        <v>71500</v>
      </c>
      <c r="AEV6" s="14">
        <v>71800</v>
      </c>
      <c r="AEW6" s="14">
        <v>72100</v>
      </c>
      <c r="AEX6" s="14">
        <v>72400</v>
      </c>
      <c r="AEY6" s="14">
        <v>70900</v>
      </c>
      <c r="AEZ6" s="14">
        <v>71200</v>
      </c>
      <c r="AFA6" s="14">
        <v>71500</v>
      </c>
      <c r="AFB6" s="14">
        <v>71800</v>
      </c>
      <c r="AFC6" s="14">
        <v>72100</v>
      </c>
      <c r="AFD6" s="14">
        <v>72400</v>
      </c>
      <c r="AFE6" s="14">
        <v>72400</v>
      </c>
      <c r="AFF6" s="14">
        <v>72100</v>
      </c>
      <c r="AFG6" s="14">
        <v>71800</v>
      </c>
      <c r="AFH6" s="14">
        <v>71500</v>
      </c>
      <c r="AFI6" s="14">
        <v>71200</v>
      </c>
      <c r="AFJ6" s="14">
        <v>70900</v>
      </c>
      <c r="AFK6" s="14">
        <v>74400</v>
      </c>
      <c r="AFL6" s="14">
        <v>74100</v>
      </c>
      <c r="AFM6" s="14">
        <v>73800</v>
      </c>
      <c r="AFN6" s="14">
        <v>73500</v>
      </c>
      <c r="AFO6" s="14">
        <v>73200</v>
      </c>
      <c r="AFP6" s="14">
        <v>72900</v>
      </c>
      <c r="AFQ6" s="14">
        <v>72900</v>
      </c>
      <c r="AFR6" s="14">
        <v>73200</v>
      </c>
      <c r="AFS6" s="14">
        <v>73500</v>
      </c>
      <c r="AFT6" s="14">
        <v>73800</v>
      </c>
      <c r="AFU6" s="14">
        <v>74100</v>
      </c>
      <c r="AFV6" s="14">
        <v>74400</v>
      </c>
      <c r="AFW6" s="14">
        <v>72900</v>
      </c>
      <c r="AFX6" s="14">
        <v>73200</v>
      </c>
      <c r="AFY6" s="14">
        <v>73500</v>
      </c>
      <c r="AFZ6" s="14">
        <v>73800</v>
      </c>
      <c r="AGA6" s="14">
        <v>74100</v>
      </c>
      <c r="AGB6" s="14">
        <v>74400</v>
      </c>
      <c r="AGC6" s="14">
        <v>74400</v>
      </c>
      <c r="AGD6" s="14">
        <v>74100</v>
      </c>
      <c r="AGE6" s="14">
        <v>73800</v>
      </c>
      <c r="AGF6" s="14">
        <v>73500</v>
      </c>
      <c r="AGG6" s="14">
        <v>73200</v>
      </c>
      <c r="AGH6" s="14">
        <v>72900</v>
      </c>
      <c r="AGI6" s="14">
        <v>76400</v>
      </c>
      <c r="AGJ6" s="14">
        <v>76100</v>
      </c>
      <c r="AGK6" s="14">
        <v>75800</v>
      </c>
      <c r="AGL6" s="14">
        <v>75500</v>
      </c>
      <c r="AGM6" s="14">
        <v>75200</v>
      </c>
      <c r="AGN6" s="14">
        <v>74900</v>
      </c>
      <c r="AGO6" s="14">
        <v>74900</v>
      </c>
      <c r="AGP6" s="14">
        <v>75200</v>
      </c>
      <c r="AGQ6" s="14">
        <v>75500</v>
      </c>
      <c r="AGR6" s="14">
        <v>75800</v>
      </c>
      <c r="AGS6" s="14">
        <v>76100</v>
      </c>
      <c r="AGT6" s="14">
        <v>76400</v>
      </c>
      <c r="AGU6" s="14">
        <v>74900</v>
      </c>
      <c r="AGV6" s="14">
        <v>75200</v>
      </c>
      <c r="AGW6" s="14">
        <v>75500</v>
      </c>
      <c r="AGX6" s="14">
        <v>75800</v>
      </c>
      <c r="AGY6" s="14">
        <v>76100</v>
      </c>
      <c r="AGZ6" s="14">
        <v>76400</v>
      </c>
      <c r="AHA6" s="14">
        <v>76400</v>
      </c>
      <c r="AHB6" s="14">
        <v>76100</v>
      </c>
      <c r="AHC6" s="14">
        <v>75800</v>
      </c>
      <c r="AHD6" s="14">
        <v>75500</v>
      </c>
      <c r="AHE6" s="14">
        <v>75200</v>
      </c>
      <c r="AHF6" s="14">
        <v>74900</v>
      </c>
      <c r="AHG6" s="14">
        <v>78400</v>
      </c>
      <c r="AHH6" s="14">
        <v>78100</v>
      </c>
      <c r="AHI6" s="14">
        <v>77800</v>
      </c>
      <c r="AHJ6" s="14">
        <v>77500</v>
      </c>
      <c r="AHK6" s="14">
        <v>77200</v>
      </c>
      <c r="AHL6" s="14">
        <v>76900</v>
      </c>
      <c r="AHM6" s="14">
        <v>76900</v>
      </c>
      <c r="AHN6" s="14">
        <v>77200</v>
      </c>
      <c r="AHO6" s="14">
        <v>77500</v>
      </c>
      <c r="AHP6" s="14">
        <v>77800</v>
      </c>
      <c r="AHQ6" s="14">
        <v>78100</v>
      </c>
      <c r="AHR6" s="14">
        <v>78400</v>
      </c>
      <c r="AHS6" s="14">
        <v>76900</v>
      </c>
      <c r="AHT6" s="14">
        <v>77200</v>
      </c>
      <c r="AHU6" s="14">
        <v>77500</v>
      </c>
      <c r="AHV6" s="14">
        <v>77800</v>
      </c>
      <c r="AHW6" s="14">
        <v>78100</v>
      </c>
      <c r="AHX6" s="14">
        <v>78400</v>
      </c>
      <c r="AHY6" s="14">
        <v>78400</v>
      </c>
      <c r="AHZ6" s="14">
        <v>78100</v>
      </c>
      <c r="AIA6" s="14">
        <v>77800</v>
      </c>
      <c r="AIB6" s="14">
        <v>77500</v>
      </c>
      <c r="AIC6" s="14">
        <v>77200</v>
      </c>
      <c r="AID6" s="14">
        <v>76900</v>
      </c>
      <c r="AIE6" s="14">
        <v>80400</v>
      </c>
      <c r="AIF6" s="14">
        <v>80100</v>
      </c>
      <c r="AIG6" s="14">
        <v>79800</v>
      </c>
      <c r="AIH6" s="14">
        <v>79500</v>
      </c>
      <c r="AII6" s="14">
        <v>79200</v>
      </c>
      <c r="AIJ6" s="14">
        <v>78900</v>
      </c>
      <c r="AIK6" s="14">
        <v>78900</v>
      </c>
      <c r="AIL6" s="14">
        <v>79200</v>
      </c>
      <c r="AIM6" s="14">
        <v>79500</v>
      </c>
      <c r="AIN6" s="14">
        <v>79800</v>
      </c>
      <c r="AIO6" s="14">
        <v>80100</v>
      </c>
      <c r="AIP6" s="14">
        <v>80400</v>
      </c>
      <c r="AIQ6" s="14">
        <v>78900</v>
      </c>
      <c r="AIR6" s="14">
        <v>79200</v>
      </c>
      <c r="AIS6" s="14">
        <v>79500</v>
      </c>
      <c r="AIT6" s="14">
        <v>79800</v>
      </c>
      <c r="AIU6" s="14">
        <v>80100</v>
      </c>
      <c r="AIV6" s="14">
        <v>80400</v>
      </c>
      <c r="AIW6" s="14">
        <v>80400</v>
      </c>
      <c r="AIX6" s="14">
        <v>80100</v>
      </c>
      <c r="AIY6" s="14">
        <v>79800</v>
      </c>
      <c r="AIZ6" s="14">
        <v>79500</v>
      </c>
      <c r="AJA6" s="14">
        <v>79200</v>
      </c>
      <c r="AJB6" s="14">
        <v>78900</v>
      </c>
      <c r="AJC6" s="14">
        <v>82400</v>
      </c>
      <c r="AJD6" s="14">
        <v>82100</v>
      </c>
      <c r="AJE6" s="14">
        <v>81800</v>
      </c>
      <c r="AJF6" s="14">
        <v>81500</v>
      </c>
      <c r="AJG6" s="14">
        <v>81200</v>
      </c>
      <c r="AJH6" s="14">
        <v>80900</v>
      </c>
      <c r="AJI6" s="14">
        <v>80900</v>
      </c>
      <c r="AJJ6" s="14">
        <v>81200</v>
      </c>
      <c r="AJK6" s="14">
        <v>81500</v>
      </c>
      <c r="AJL6" s="14">
        <v>81800</v>
      </c>
      <c r="AJM6" s="14">
        <v>82100</v>
      </c>
      <c r="AJN6" s="14">
        <v>82400</v>
      </c>
      <c r="AJO6" s="14">
        <v>80900</v>
      </c>
      <c r="AJP6" s="14">
        <v>81200</v>
      </c>
      <c r="AJQ6" s="14">
        <v>81500</v>
      </c>
      <c r="AJR6" s="14">
        <v>81800</v>
      </c>
      <c r="AJS6" s="14">
        <v>82100</v>
      </c>
      <c r="AJT6" s="14">
        <v>82400</v>
      </c>
      <c r="AJU6" s="14">
        <v>82400</v>
      </c>
      <c r="AJV6" s="14">
        <v>82100</v>
      </c>
      <c r="AJW6" s="14">
        <v>81800</v>
      </c>
      <c r="AJX6" s="14">
        <v>81500</v>
      </c>
      <c r="AJY6" s="14">
        <v>81200</v>
      </c>
      <c r="AJZ6" s="14">
        <v>80900</v>
      </c>
      <c r="AKA6" s="14">
        <v>84400</v>
      </c>
      <c r="AKB6" s="14">
        <v>84100</v>
      </c>
      <c r="AKC6" s="14">
        <v>83800</v>
      </c>
      <c r="AKD6" s="14">
        <v>83500</v>
      </c>
      <c r="AKE6" s="14">
        <v>83200</v>
      </c>
      <c r="AKF6" s="14">
        <v>82900</v>
      </c>
      <c r="AKG6" s="14">
        <v>82900</v>
      </c>
      <c r="AKH6" s="14">
        <v>83200</v>
      </c>
      <c r="AKI6" s="14">
        <v>83500</v>
      </c>
      <c r="AKJ6" s="14">
        <v>83800</v>
      </c>
      <c r="AKK6" s="14">
        <v>84100</v>
      </c>
      <c r="AKL6" s="14">
        <v>84400</v>
      </c>
      <c r="AKM6" s="14">
        <v>82900</v>
      </c>
      <c r="AKN6" s="14">
        <v>83200</v>
      </c>
      <c r="AKO6" s="14">
        <v>83500</v>
      </c>
      <c r="AKP6" s="14">
        <v>83800</v>
      </c>
      <c r="AKQ6" s="14">
        <v>84100</v>
      </c>
      <c r="AKR6" s="14">
        <v>84400</v>
      </c>
      <c r="AKS6" s="14">
        <v>84400</v>
      </c>
      <c r="AKT6" s="14">
        <v>84100</v>
      </c>
      <c r="AKU6" s="14">
        <v>83800</v>
      </c>
      <c r="AKV6" s="14">
        <v>83500</v>
      </c>
      <c r="AKW6" s="14">
        <v>83200</v>
      </c>
      <c r="AKX6" s="14">
        <v>82900</v>
      </c>
      <c r="AKY6" s="14">
        <v>86400</v>
      </c>
      <c r="AKZ6" s="14">
        <v>86100</v>
      </c>
      <c r="ALA6" s="14">
        <v>85800</v>
      </c>
      <c r="ALB6" s="14">
        <v>85500</v>
      </c>
      <c r="ALC6" s="14">
        <v>85200</v>
      </c>
      <c r="ALD6" s="14">
        <v>84900</v>
      </c>
      <c r="ALE6" s="14">
        <v>84900</v>
      </c>
      <c r="ALF6" s="14">
        <v>85200</v>
      </c>
      <c r="ALG6" s="14">
        <v>85500</v>
      </c>
      <c r="ALH6" s="14">
        <v>85800</v>
      </c>
      <c r="ALI6" s="14">
        <v>86100</v>
      </c>
      <c r="ALJ6" s="14">
        <v>86400</v>
      </c>
      <c r="ALK6" s="14">
        <v>84900</v>
      </c>
      <c r="ALL6" s="14">
        <v>85200</v>
      </c>
      <c r="ALM6" s="14">
        <v>85500</v>
      </c>
      <c r="ALN6" s="14">
        <v>85800</v>
      </c>
      <c r="ALO6" s="14">
        <v>86100</v>
      </c>
      <c r="ALP6" s="14">
        <v>86400</v>
      </c>
      <c r="ALQ6" s="14">
        <v>86400</v>
      </c>
      <c r="ALR6" s="14">
        <v>86100</v>
      </c>
      <c r="ALS6" s="14">
        <v>85800</v>
      </c>
      <c r="ALT6" s="14">
        <v>85500</v>
      </c>
      <c r="ALU6" s="14">
        <v>85200</v>
      </c>
      <c r="ALV6" s="14">
        <v>84900</v>
      </c>
      <c r="ALW6" s="14">
        <v>88400</v>
      </c>
      <c r="ALX6" s="14">
        <v>88100</v>
      </c>
      <c r="ALY6" s="14">
        <v>87800</v>
      </c>
      <c r="ALZ6" s="14">
        <v>87500</v>
      </c>
      <c r="AMA6" s="14">
        <v>87200</v>
      </c>
      <c r="AMB6" s="14">
        <v>86900</v>
      </c>
      <c r="AMC6" s="14">
        <v>86900</v>
      </c>
      <c r="AMD6" s="14">
        <v>87200</v>
      </c>
      <c r="AME6" s="14">
        <v>87500</v>
      </c>
      <c r="AMF6" s="14">
        <v>87800</v>
      </c>
      <c r="AMG6" s="14">
        <v>88100</v>
      </c>
      <c r="AMH6" s="14">
        <v>88400</v>
      </c>
      <c r="AMI6" s="14">
        <v>86900</v>
      </c>
      <c r="AMJ6" s="14">
        <v>87200</v>
      </c>
      <c r="AMK6" s="14">
        <v>87500</v>
      </c>
      <c r="AML6" s="14">
        <v>87800</v>
      </c>
      <c r="AMM6" s="14">
        <v>88100</v>
      </c>
      <c r="AMN6" s="14">
        <v>88400</v>
      </c>
      <c r="AMO6" s="14">
        <v>88400</v>
      </c>
      <c r="AMP6" s="14">
        <v>88100</v>
      </c>
      <c r="AMQ6" s="14">
        <v>87800</v>
      </c>
      <c r="AMR6" s="14">
        <v>87500</v>
      </c>
      <c r="AMS6" s="14">
        <v>87200</v>
      </c>
      <c r="AMT6" s="14">
        <v>86900</v>
      </c>
      <c r="AMU6" s="14">
        <v>90400</v>
      </c>
      <c r="AMV6" s="14">
        <v>90100</v>
      </c>
      <c r="AMW6" s="14">
        <v>89800</v>
      </c>
      <c r="AMX6" s="14">
        <v>89500</v>
      </c>
      <c r="AMY6" s="14">
        <v>89200</v>
      </c>
      <c r="AMZ6" s="14">
        <v>88900</v>
      </c>
      <c r="ANA6" s="14">
        <v>88900</v>
      </c>
      <c r="ANB6" s="14">
        <v>89200</v>
      </c>
      <c r="ANC6" s="14">
        <v>89500</v>
      </c>
      <c r="AND6" s="14">
        <v>89800</v>
      </c>
      <c r="ANE6" s="14">
        <v>90100</v>
      </c>
      <c r="ANF6" s="14">
        <v>90400</v>
      </c>
      <c r="ANG6" s="14">
        <v>88900</v>
      </c>
      <c r="ANH6" s="14">
        <v>89200</v>
      </c>
      <c r="ANI6" s="14">
        <v>89500</v>
      </c>
      <c r="ANJ6" s="14">
        <v>89800</v>
      </c>
      <c r="ANK6" s="14">
        <v>90100</v>
      </c>
      <c r="ANL6" s="14">
        <v>90400</v>
      </c>
      <c r="ANM6" s="14">
        <v>90400</v>
      </c>
      <c r="ANN6" s="14">
        <v>90100</v>
      </c>
      <c r="ANO6" s="14">
        <v>89800</v>
      </c>
      <c r="ANP6" s="14">
        <v>89500</v>
      </c>
      <c r="ANQ6" s="14">
        <v>89200</v>
      </c>
      <c r="ANR6" s="14">
        <v>88900</v>
      </c>
    </row>
    <row r="7" spans="1:1058" ht="15.5" x14ac:dyDescent="0.35">
      <c r="A7" s="15" t="s">
        <v>5</v>
      </c>
      <c r="B7" s="14">
        <v>6250</v>
      </c>
      <c r="C7" s="14">
        <v>1200</v>
      </c>
      <c r="D7" s="14">
        <v>900</v>
      </c>
      <c r="E7" s="14">
        <v>600</v>
      </c>
      <c r="F7" s="14">
        <v>300</v>
      </c>
      <c r="G7" s="16">
        <v>0</v>
      </c>
      <c r="H7" s="14">
        <v>300</v>
      </c>
      <c r="I7" s="14">
        <v>300</v>
      </c>
      <c r="J7" s="14">
        <v>0</v>
      </c>
      <c r="K7" s="14">
        <v>300</v>
      </c>
      <c r="L7" s="14">
        <v>600</v>
      </c>
      <c r="M7" s="14">
        <v>900</v>
      </c>
      <c r="N7" s="14">
        <v>1200</v>
      </c>
      <c r="O7" s="17">
        <v>2600</v>
      </c>
      <c r="P7" s="14">
        <v>2900</v>
      </c>
      <c r="Q7" s="14">
        <v>3200</v>
      </c>
      <c r="R7" s="14">
        <v>3500</v>
      </c>
      <c r="S7" s="14">
        <v>3800</v>
      </c>
      <c r="T7" s="14">
        <v>4100</v>
      </c>
      <c r="U7" s="14">
        <v>4100</v>
      </c>
      <c r="V7" s="14">
        <v>3800</v>
      </c>
      <c r="W7" s="14">
        <v>3500</v>
      </c>
      <c r="X7" s="14">
        <v>3200</v>
      </c>
      <c r="Y7" s="14">
        <v>2900</v>
      </c>
      <c r="Z7" s="14">
        <v>2600</v>
      </c>
      <c r="AA7" s="17">
        <v>6100</v>
      </c>
      <c r="AB7" s="14">
        <v>5800</v>
      </c>
      <c r="AC7" s="14">
        <v>5500</v>
      </c>
      <c r="AD7" s="14">
        <v>5200</v>
      </c>
      <c r="AE7" s="14">
        <v>4900</v>
      </c>
      <c r="AF7" s="14">
        <v>4600</v>
      </c>
      <c r="AG7" s="14">
        <v>4600</v>
      </c>
      <c r="AH7" s="14">
        <v>4900</v>
      </c>
      <c r="AI7" s="14">
        <v>5200</v>
      </c>
      <c r="AJ7" s="14">
        <v>5500</v>
      </c>
      <c r="AK7" s="14">
        <v>5800</v>
      </c>
      <c r="AL7" s="14">
        <v>6100</v>
      </c>
      <c r="AM7" s="14">
        <v>4600</v>
      </c>
      <c r="AN7" s="14">
        <v>4900</v>
      </c>
      <c r="AO7" s="14">
        <v>5200</v>
      </c>
      <c r="AP7" s="14">
        <v>5500</v>
      </c>
      <c r="AQ7" s="14">
        <v>5800</v>
      </c>
      <c r="AR7" s="14">
        <v>6100</v>
      </c>
      <c r="AS7" s="14">
        <v>6100</v>
      </c>
      <c r="AT7" s="14">
        <v>5800</v>
      </c>
      <c r="AU7" s="14">
        <v>5500</v>
      </c>
      <c r="AV7" s="14">
        <v>5200</v>
      </c>
      <c r="AW7" s="14">
        <v>4900</v>
      </c>
      <c r="AX7" s="14">
        <v>4600</v>
      </c>
      <c r="AY7" s="14">
        <v>8100</v>
      </c>
      <c r="AZ7" s="14">
        <v>7800</v>
      </c>
      <c r="BA7" s="14">
        <v>7500</v>
      </c>
      <c r="BB7" s="14">
        <v>7200</v>
      </c>
      <c r="BC7" s="14">
        <v>6900</v>
      </c>
      <c r="BD7" s="14">
        <v>6600</v>
      </c>
      <c r="BE7" s="14">
        <v>6600</v>
      </c>
      <c r="BF7" s="14">
        <v>6900</v>
      </c>
      <c r="BG7" s="14">
        <v>7200</v>
      </c>
      <c r="BH7" s="14">
        <v>7500</v>
      </c>
      <c r="BI7" s="14">
        <v>7800</v>
      </c>
      <c r="BJ7" s="14">
        <v>8100</v>
      </c>
      <c r="BK7" s="14">
        <v>6600</v>
      </c>
      <c r="BL7" s="14">
        <v>6900</v>
      </c>
      <c r="BM7" s="14">
        <v>7200</v>
      </c>
      <c r="BN7" s="14">
        <v>7500</v>
      </c>
      <c r="BO7" s="14">
        <v>7800</v>
      </c>
      <c r="BP7" s="14">
        <v>8100</v>
      </c>
      <c r="BQ7" s="14">
        <v>8100</v>
      </c>
      <c r="BR7" s="14">
        <v>7800</v>
      </c>
      <c r="BS7" s="14">
        <v>7500</v>
      </c>
      <c r="BT7" s="14">
        <v>7200</v>
      </c>
      <c r="BU7" s="14">
        <v>6900</v>
      </c>
      <c r="BV7" s="14">
        <v>6600</v>
      </c>
      <c r="BW7" s="14">
        <v>10100</v>
      </c>
      <c r="BX7" s="14">
        <v>9800</v>
      </c>
      <c r="BY7" s="14">
        <v>9500</v>
      </c>
      <c r="BZ7" s="14">
        <v>9200</v>
      </c>
      <c r="CA7" s="14">
        <v>8900</v>
      </c>
      <c r="CB7" s="14">
        <v>8600</v>
      </c>
      <c r="CC7" s="14">
        <v>8600</v>
      </c>
      <c r="CD7" s="14">
        <v>8900</v>
      </c>
      <c r="CE7" s="14">
        <v>9200</v>
      </c>
      <c r="CF7" s="14">
        <v>9500</v>
      </c>
      <c r="CG7" s="14">
        <v>9800</v>
      </c>
      <c r="CH7" s="14">
        <v>10100</v>
      </c>
      <c r="CI7" s="14">
        <v>8600</v>
      </c>
      <c r="CJ7" s="14">
        <v>8900</v>
      </c>
      <c r="CK7" s="14">
        <v>9200</v>
      </c>
      <c r="CL7" s="14">
        <v>9500</v>
      </c>
      <c r="CM7" s="14">
        <v>9800</v>
      </c>
      <c r="CN7" s="14">
        <v>10100</v>
      </c>
      <c r="CO7" s="14">
        <v>10100</v>
      </c>
      <c r="CP7" s="14">
        <v>9800</v>
      </c>
      <c r="CQ7" s="14">
        <v>9500</v>
      </c>
      <c r="CR7" s="14">
        <v>9200</v>
      </c>
      <c r="CS7" s="14">
        <v>8900</v>
      </c>
      <c r="CT7" s="14">
        <v>8600</v>
      </c>
      <c r="CU7" s="14">
        <v>12100</v>
      </c>
      <c r="CV7" s="14">
        <v>11800</v>
      </c>
      <c r="CW7" s="14">
        <v>11500</v>
      </c>
      <c r="CX7" s="14">
        <v>11200</v>
      </c>
      <c r="CY7" s="14">
        <v>10900</v>
      </c>
      <c r="CZ7" s="14">
        <v>10600</v>
      </c>
      <c r="DA7" s="14">
        <v>10600</v>
      </c>
      <c r="DB7" s="14">
        <v>10900</v>
      </c>
      <c r="DC7" s="14">
        <v>11200</v>
      </c>
      <c r="DD7" s="14">
        <v>11500</v>
      </c>
      <c r="DE7" s="14">
        <v>11800</v>
      </c>
      <c r="DF7" s="14">
        <v>12100</v>
      </c>
      <c r="DG7" s="14">
        <v>10600</v>
      </c>
      <c r="DH7" s="14">
        <v>10900</v>
      </c>
      <c r="DI7" s="14">
        <v>11200</v>
      </c>
      <c r="DJ7" s="14">
        <v>11500</v>
      </c>
      <c r="DK7" s="14">
        <v>11800</v>
      </c>
      <c r="DL7" s="14">
        <v>12100</v>
      </c>
      <c r="DM7" s="14">
        <v>12100</v>
      </c>
      <c r="DN7" s="14">
        <v>11800</v>
      </c>
      <c r="DO7" s="14">
        <v>11500</v>
      </c>
      <c r="DP7" s="14">
        <v>11200</v>
      </c>
      <c r="DQ7" s="14">
        <v>10900</v>
      </c>
      <c r="DR7" s="14">
        <v>10600</v>
      </c>
      <c r="DS7" s="14">
        <v>14100</v>
      </c>
      <c r="DT7" s="14">
        <v>13800</v>
      </c>
      <c r="DU7" s="14">
        <v>13500</v>
      </c>
      <c r="DV7" s="14">
        <v>13200</v>
      </c>
      <c r="DW7" s="14">
        <v>12900</v>
      </c>
      <c r="DX7" s="14">
        <v>12600</v>
      </c>
      <c r="DY7" s="14">
        <v>12600</v>
      </c>
      <c r="DZ7" s="14">
        <v>12900</v>
      </c>
      <c r="EA7" s="14">
        <v>13200</v>
      </c>
      <c r="EB7" s="14">
        <v>13500</v>
      </c>
      <c r="EC7" s="14">
        <v>13800</v>
      </c>
      <c r="ED7" s="14">
        <v>14100</v>
      </c>
      <c r="EE7" s="14">
        <v>12600</v>
      </c>
      <c r="EF7" s="14">
        <v>12900</v>
      </c>
      <c r="EG7" s="14">
        <v>13200</v>
      </c>
      <c r="EH7" s="14">
        <v>13500</v>
      </c>
      <c r="EI7" s="14">
        <v>13800</v>
      </c>
      <c r="EJ7" s="14">
        <v>14100</v>
      </c>
      <c r="EK7" s="14">
        <v>14100</v>
      </c>
      <c r="EL7" s="14">
        <v>13800</v>
      </c>
      <c r="EM7" s="14">
        <v>13500</v>
      </c>
      <c r="EN7" s="14">
        <v>13200</v>
      </c>
      <c r="EO7" s="14">
        <v>12900</v>
      </c>
      <c r="EP7" s="14">
        <v>12600</v>
      </c>
      <c r="EQ7" s="14">
        <v>16100</v>
      </c>
      <c r="ER7" s="14">
        <v>15800</v>
      </c>
      <c r="ES7" s="14">
        <v>15500</v>
      </c>
      <c r="ET7" s="14">
        <v>15200</v>
      </c>
      <c r="EU7" s="14">
        <v>14900</v>
      </c>
      <c r="EV7" s="14">
        <v>14600</v>
      </c>
      <c r="EW7" s="14">
        <v>14600</v>
      </c>
      <c r="EX7" s="14">
        <v>14900</v>
      </c>
      <c r="EY7" s="14">
        <v>15200</v>
      </c>
      <c r="EZ7" s="14">
        <v>15500</v>
      </c>
      <c r="FA7" s="14">
        <v>15800</v>
      </c>
      <c r="FB7" s="14">
        <v>16100</v>
      </c>
      <c r="FC7" s="14">
        <v>14600</v>
      </c>
      <c r="FD7" s="14">
        <v>14900</v>
      </c>
      <c r="FE7" s="14">
        <v>15200</v>
      </c>
      <c r="FF7" s="14">
        <v>15500</v>
      </c>
      <c r="FG7" s="14">
        <v>15800</v>
      </c>
      <c r="FH7" s="14">
        <v>16100</v>
      </c>
      <c r="FI7" s="14">
        <v>16100</v>
      </c>
      <c r="FJ7" s="14">
        <v>15800</v>
      </c>
      <c r="FK7" s="14">
        <v>15500</v>
      </c>
      <c r="FL7" s="14">
        <v>15200</v>
      </c>
      <c r="FM7" s="14">
        <v>14900</v>
      </c>
      <c r="FN7" s="14">
        <v>14600</v>
      </c>
      <c r="FO7" s="14">
        <v>18100</v>
      </c>
      <c r="FP7" s="14">
        <v>17800</v>
      </c>
      <c r="FQ7" s="14">
        <v>17500</v>
      </c>
      <c r="FR7" s="14">
        <v>17200</v>
      </c>
      <c r="FS7" s="14">
        <v>16900</v>
      </c>
      <c r="FT7" s="14">
        <v>16600</v>
      </c>
      <c r="FU7" s="14">
        <v>16600</v>
      </c>
      <c r="FV7" s="14">
        <v>16900</v>
      </c>
      <c r="FW7" s="14">
        <v>17200</v>
      </c>
      <c r="FX7" s="14">
        <v>17500</v>
      </c>
      <c r="FY7" s="14">
        <v>17800</v>
      </c>
      <c r="FZ7" s="14">
        <v>18100</v>
      </c>
      <c r="GA7" s="14">
        <v>16600</v>
      </c>
      <c r="GB7" s="14">
        <v>16900</v>
      </c>
      <c r="GC7" s="14">
        <v>17200</v>
      </c>
      <c r="GD7" s="14">
        <v>17500</v>
      </c>
      <c r="GE7" s="14">
        <v>17800</v>
      </c>
      <c r="GF7" s="14">
        <v>18100</v>
      </c>
      <c r="GG7" s="14">
        <v>18100</v>
      </c>
      <c r="GH7" s="14">
        <v>17800</v>
      </c>
      <c r="GI7" s="14">
        <v>17500</v>
      </c>
      <c r="GJ7" s="14">
        <v>17200</v>
      </c>
      <c r="GK7" s="14">
        <v>16900</v>
      </c>
      <c r="GL7" s="14">
        <v>16600</v>
      </c>
      <c r="GM7" s="14">
        <v>20100</v>
      </c>
      <c r="GN7" s="14">
        <v>19800</v>
      </c>
      <c r="GO7" s="14">
        <v>19500</v>
      </c>
      <c r="GP7" s="14">
        <v>19200</v>
      </c>
      <c r="GQ7" s="14">
        <v>18900</v>
      </c>
      <c r="GR7" s="14">
        <v>18600</v>
      </c>
      <c r="GS7" s="14">
        <v>18600</v>
      </c>
      <c r="GT7" s="14">
        <v>18900</v>
      </c>
      <c r="GU7" s="14">
        <v>19200</v>
      </c>
      <c r="GV7" s="14">
        <v>19500</v>
      </c>
      <c r="GW7" s="14">
        <v>19800</v>
      </c>
      <c r="GX7" s="14">
        <v>20100</v>
      </c>
      <c r="GY7" s="14">
        <v>18600</v>
      </c>
      <c r="GZ7" s="14">
        <v>18900</v>
      </c>
      <c r="HA7" s="14">
        <v>19200</v>
      </c>
      <c r="HB7" s="14">
        <v>19500</v>
      </c>
      <c r="HC7" s="14">
        <v>19800</v>
      </c>
      <c r="HD7" s="14">
        <v>20100</v>
      </c>
      <c r="HE7" s="14">
        <v>20100</v>
      </c>
      <c r="HF7" s="14">
        <v>19800</v>
      </c>
      <c r="HG7" s="14">
        <v>19500</v>
      </c>
      <c r="HH7" s="14">
        <v>19200</v>
      </c>
      <c r="HI7" s="14">
        <v>18900</v>
      </c>
      <c r="HJ7" s="14">
        <v>18600</v>
      </c>
      <c r="HK7" s="14">
        <v>22100</v>
      </c>
      <c r="HL7" s="14">
        <v>21800</v>
      </c>
      <c r="HM7" s="14">
        <v>21500</v>
      </c>
      <c r="HN7" s="14">
        <v>21200</v>
      </c>
      <c r="HO7" s="14">
        <v>20900</v>
      </c>
      <c r="HP7" s="14">
        <v>20600</v>
      </c>
      <c r="HQ7" s="14">
        <v>20600</v>
      </c>
      <c r="HR7" s="14">
        <v>20900</v>
      </c>
      <c r="HS7" s="14">
        <v>21200</v>
      </c>
      <c r="HT7" s="14">
        <v>21500</v>
      </c>
      <c r="HU7" s="14">
        <v>21800</v>
      </c>
      <c r="HV7" s="14">
        <v>22100</v>
      </c>
      <c r="HW7" s="14">
        <v>20600</v>
      </c>
      <c r="HX7" s="14">
        <v>20900</v>
      </c>
      <c r="HY7" s="14">
        <v>21200</v>
      </c>
      <c r="HZ7" s="14">
        <v>21500</v>
      </c>
      <c r="IA7" s="14">
        <v>21800</v>
      </c>
      <c r="IB7" s="14">
        <v>22100</v>
      </c>
      <c r="IC7" s="14">
        <v>22100</v>
      </c>
      <c r="ID7" s="14">
        <v>21800</v>
      </c>
      <c r="IE7" s="14">
        <v>21500</v>
      </c>
      <c r="IF7" s="14">
        <v>21200</v>
      </c>
      <c r="IG7" s="14">
        <v>20900</v>
      </c>
      <c r="IH7" s="14">
        <v>20600</v>
      </c>
      <c r="II7" s="14">
        <v>24100</v>
      </c>
      <c r="IJ7" s="14">
        <v>23800</v>
      </c>
      <c r="IK7" s="14">
        <v>23500</v>
      </c>
      <c r="IL7" s="14">
        <v>23200</v>
      </c>
      <c r="IM7" s="14">
        <v>22900</v>
      </c>
      <c r="IN7" s="14">
        <v>22600</v>
      </c>
      <c r="IO7" s="14">
        <v>22600</v>
      </c>
      <c r="IP7" s="14">
        <v>22900</v>
      </c>
      <c r="IQ7" s="14">
        <v>23200</v>
      </c>
      <c r="IR7" s="14">
        <v>23500</v>
      </c>
      <c r="IS7" s="14">
        <v>23800</v>
      </c>
      <c r="IT7" s="14">
        <v>24100</v>
      </c>
      <c r="IU7" s="14">
        <v>22600</v>
      </c>
      <c r="IV7" s="14">
        <v>22900</v>
      </c>
      <c r="IW7" s="14">
        <v>23200</v>
      </c>
      <c r="IX7" s="14">
        <v>23500</v>
      </c>
      <c r="IY7" s="14">
        <v>23800</v>
      </c>
      <c r="IZ7" s="14">
        <v>24100</v>
      </c>
      <c r="JA7" s="14">
        <v>24100</v>
      </c>
      <c r="JB7" s="14">
        <v>23800</v>
      </c>
      <c r="JC7" s="14">
        <v>23500</v>
      </c>
      <c r="JD7" s="14">
        <v>23200</v>
      </c>
      <c r="JE7" s="14">
        <v>22900</v>
      </c>
      <c r="JF7" s="14">
        <v>22600</v>
      </c>
      <c r="JG7" s="14">
        <v>26100</v>
      </c>
      <c r="JH7" s="14">
        <v>25800</v>
      </c>
      <c r="JI7" s="14">
        <v>25500</v>
      </c>
      <c r="JJ7" s="14">
        <v>25200</v>
      </c>
      <c r="JK7" s="14">
        <v>24900</v>
      </c>
      <c r="JL7" s="14">
        <v>24600</v>
      </c>
      <c r="JM7" s="14">
        <v>24600</v>
      </c>
      <c r="JN7" s="14">
        <v>24900</v>
      </c>
      <c r="JO7" s="14">
        <v>25200</v>
      </c>
      <c r="JP7" s="14">
        <v>25500</v>
      </c>
      <c r="JQ7" s="14">
        <v>25800</v>
      </c>
      <c r="JR7" s="14">
        <v>26100</v>
      </c>
      <c r="JS7" s="14">
        <v>24600</v>
      </c>
      <c r="JT7" s="14">
        <v>24900</v>
      </c>
      <c r="JU7" s="14">
        <v>25200</v>
      </c>
      <c r="JV7" s="14">
        <v>25500</v>
      </c>
      <c r="JW7" s="14">
        <v>25800</v>
      </c>
      <c r="JX7" s="14">
        <v>26100</v>
      </c>
      <c r="JY7" s="14">
        <v>26100</v>
      </c>
      <c r="JZ7" s="14">
        <v>25800</v>
      </c>
      <c r="KA7" s="14">
        <v>25500</v>
      </c>
      <c r="KB7" s="14">
        <v>25200</v>
      </c>
      <c r="KC7" s="14">
        <v>24900</v>
      </c>
      <c r="KD7" s="14">
        <v>24600</v>
      </c>
      <c r="KE7" s="14">
        <v>28100</v>
      </c>
      <c r="KF7" s="14">
        <v>27800</v>
      </c>
      <c r="KG7" s="14">
        <v>27500</v>
      </c>
      <c r="KH7" s="14">
        <v>27200</v>
      </c>
      <c r="KI7" s="14">
        <v>26900</v>
      </c>
      <c r="KJ7" s="14">
        <v>26600</v>
      </c>
      <c r="KK7" s="14">
        <v>26600</v>
      </c>
      <c r="KL7" s="14">
        <v>26900</v>
      </c>
      <c r="KM7" s="14">
        <v>27200</v>
      </c>
      <c r="KN7" s="14">
        <v>27500</v>
      </c>
      <c r="KO7" s="14">
        <v>27800</v>
      </c>
      <c r="KP7" s="14">
        <v>28100</v>
      </c>
      <c r="KQ7" s="14">
        <v>26600</v>
      </c>
      <c r="KR7" s="14">
        <v>26900</v>
      </c>
      <c r="KS7" s="14">
        <v>27200</v>
      </c>
      <c r="KT7" s="14">
        <v>27500</v>
      </c>
      <c r="KU7" s="14">
        <v>27800</v>
      </c>
      <c r="KV7" s="14">
        <v>28100</v>
      </c>
      <c r="KW7" s="14">
        <v>28100</v>
      </c>
      <c r="KX7" s="14">
        <v>27800</v>
      </c>
      <c r="KY7" s="14">
        <v>27500</v>
      </c>
      <c r="KZ7" s="14">
        <v>27200</v>
      </c>
      <c r="LA7" s="14">
        <v>26900</v>
      </c>
      <c r="LB7" s="14">
        <v>26600</v>
      </c>
      <c r="LC7" s="14">
        <v>30100</v>
      </c>
      <c r="LD7" s="14">
        <v>29800</v>
      </c>
      <c r="LE7" s="14">
        <v>29500</v>
      </c>
      <c r="LF7" s="14">
        <v>29200</v>
      </c>
      <c r="LG7" s="14">
        <v>28900</v>
      </c>
      <c r="LH7" s="14">
        <v>28600</v>
      </c>
      <c r="LI7" s="14">
        <v>28600</v>
      </c>
      <c r="LJ7" s="14">
        <v>28900</v>
      </c>
      <c r="LK7" s="14">
        <v>29200</v>
      </c>
      <c r="LL7" s="14">
        <v>29500</v>
      </c>
      <c r="LM7" s="14">
        <v>29800</v>
      </c>
      <c r="LN7" s="14">
        <v>30100</v>
      </c>
      <c r="LO7" s="14">
        <v>28600</v>
      </c>
      <c r="LP7" s="14">
        <v>28900</v>
      </c>
      <c r="LQ7" s="14">
        <v>29200</v>
      </c>
      <c r="LR7" s="14">
        <v>29500</v>
      </c>
      <c r="LS7" s="14">
        <v>29800</v>
      </c>
      <c r="LT7" s="14">
        <v>30100</v>
      </c>
      <c r="LU7" s="14">
        <v>30100</v>
      </c>
      <c r="LV7" s="14">
        <v>29800</v>
      </c>
      <c r="LW7" s="14">
        <v>29500</v>
      </c>
      <c r="LX7" s="14">
        <v>29200</v>
      </c>
      <c r="LY7" s="14">
        <v>28900</v>
      </c>
      <c r="LZ7" s="14">
        <v>28600</v>
      </c>
      <c r="MA7" s="14">
        <v>32100</v>
      </c>
      <c r="MB7" s="14">
        <v>31800</v>
      </c>
      <c r="MC7" s="14">
        <v>31500</v>
      </c>
      <c r="MD7" s="14">
        <v>31200</v>
      </c>
      <c r="ME7" s="14">
        <v>30900</v>
      </c>
      <c r="MF7" s="14">
        <v>30600</v>
      </c>
      <c r="MG7" s="14">
        <v>30600</v>
      </c>
      <c r="MH7" s="14">
        <v>30900</v>
      </c>
      <c r="MI7" s="14">
        <v>31200</v>
      </c>
      <c r="MJ7" s="14">
        <v>31500</v>
      </c>
      <c r="MK7" s="14">
        <v>31800</v>
      </c>
      <c r="ML7" s="14">
        <v>32100</v>
      </c>
      <c r="MM7" s="14">
        <v>30600</v>
      </c>
      <c r="MN7" s="14">
        <v>30900</v>
      </c>
      <c r="MO7" s="14">
        <v>31200</v>
      </c>
      <c r="MP7" s="14">
        <v>31500</v>
      </c>
      <c r="MQ7" s="14">
        <v>31800</v>
      </c>
      <c r="MR7" s="14">
        <v>32100</v>
      </c>
      <c r="MS7" s="14">
        <v>32100</v>
      </c>
      <c r="MT7" s="14">
        <v>31800</v>
      </c>
      <c r="MU7" s="14">
        <v>31500</v>
      </c>
      <c r="MV7" s="14">
        <v>31200</v>
      </c>
      <c r="MW7" s="14">
        <v>30900</v>
      </c>
      <c r="MX7" s="14">
        <v>30600</v>
      </c>
      <c r="MY7" s="14">
        <v>34100</v>
      </c>
      <c r="MZ7" s="14">
        <v>33800</v>
      </c>
      <c r="NA7" s="14">
        <v>33500</v>
      </c>
      <c r="NB7" s="14">
        <v>33200</v>
      </c>
      <c r="NC7" s="14">
        <v>32900</v>
      </c>
      <c r="ND7" s="14">
        <v>32600</v>
      </c>
      <c r="NE7" s="14">
        <v>32600</v>
      </c>
      <c r="NF7" s="14">
        <v>32900</v>
      </c>
      <c r="NG7" s="14">
        <v>33200</v>
      </c>
      <c r="NH7" s="14">
        <v>33500</v>
      </c>
      <c r="NI7" s="14">
        <v>33800</v>
      </c>
      <c r="NJ7" s="14">
        <v>34100</v>
      </c>
      <c r="NK7" s="14">
        <v>32600</v>
      </c>
      <c r="NL7" s="14">
        <v>32900</v>
      </c>
      <c r="NM7" s="14">
        <v>33200</v>
      </c>
      <c r="NN7" s="14">
        <v>33500</v>
      </c>
      <c r="NO7" s="14">
        <v>33800</v>
      </c>
      <c r="NP7" s="14">
        <v>34100</v>
      </c>
      <c r="NQ7" s="14">
        <v>34100</v>
      </c>
      <c r="NR7" s="14">
        <v>33800</v>
      </c>
      <c r="NS7" s="14">
        <v>33500</v>
      </c>
      <c r="NT7" s="14">
        <v>33200</v>
      </c>
      <c r="NU7" s="14">
        <v>32900</v>
      </c>
      <c r="NV7" s="14">
        <v>32600</v>
      </c>
      <c r="NW7" s="14">
        <v>36100</v>
      </c>
      <c r="NX7" s="14">
        <v>35800</v>
      </c>
      <c r="NY7" s="14">
        <v>35500</v>
      </c>
      <c r="NZ7" s="14">
        <v>35200</v>
      </c>
      <c r="OA7" s="14">
        <v>34900</v>
      </c>
      <c r="OB7" s="14">
        <v>34600</v>
      </c>
      <c r="OC7" s="14">
        <v>34600</v>
      </c>
      <c r="OD7" s="14">
        <v>34900</v>
      </c>
      <c r="OE7" s="14">
        <v>35200</v>
      </c>
      <c r="OF7" s="14">
        <v>35500</v>
      </c>
      <c r="OG7" s="14">
        <v>35800</v>
      </c>
      <c r="OH7" s="14">
        <v>36100</v>
      </c>
      <c r="OI7" s="14">
        <v>34600</v>
      </c>
      <c r="OJ7" s="14">
        <v>34900</v>
      </c>
      <c r="OK7" s="14">
        <v>35200</v>
      </c>
      <c r="OL7" s="14">
        <v>35500</v>
      </c>
      <c r="OM7" s="14">
        <v>35800</v>
      </c>
      <c r="ON7" s="14">
        <v>36100</v>
      </c>
      <c r="OO7" s="14">
        <v>36100</v>
      </c>
      <c r="OP7" s="14">
        <v>35800</v>
      </c>
      <c r="OQ7" s="14">
        <v>35500</v>
      </c>
      <c r="OR7" s="14">
        <v>35200</v>
      </c>
      <c r="OS7" s="14">
        <v>34900</v>
      </c>
      <c r="OT7" s="14">
        <v>34600</v>
      </c>
      <c r="OU7" s="14">
        <v>38100</v>
      </c>
      <c r="OV7" s="14">
        <v>37800</v>
      </c>
      <c r="OW7" s="14">
        <v>37500</v>
      </c>
      <c r="OX7" s="14">
        <v>37200</v>
      </c>
      <c r="OY7" s="14">
        <v>36900</v>
      </c>
      <c r="OZ7" s="14">
        <v>36600</v>
      </c>
      <c r="PA7" s="14">
        <v>36600</v>
      </c>
      <c r="PB7" s="14">
        <v>36900</v>
      </c>
      <c r="PC7" s="14">
        <v>37200</v>
      </c>
      <c r="PD7" s="14">
        <v>37500</v>
      </c>
      <c r="PE7" s="14">
        <v>37800</v>
      </c>
      <c r="PF7" s="14">
        <v>38100</v>
      </c>
      <c r="PG7" s="14">
        <v>36600</v>
      </c>
      <c r="PH7" s="14">
        <v>36900</v>
      </c>
      <c r="PI7" s="14">
        <v>37200</v>
      </c>
      <c r="PJ7" s="14">
        <v>37500</v>
      </c>
      <c r="PK7" s="14">
        <v>37800</v>
      </c>
      <c r="PL7" s="14">
        <v>38100</v>
      </c>
      <c r="PM7" s="14">
        <v>38100</v>
      </c>
      <c r="PN7" s="14">
        <v>37800</v>
      </c>
      <c r="PO7" s="14">
        <v>37500</v>
      </c>
      <c r="PP7" s="14">
        <v>37200</v>
      </c>
      <c r="PQ7" s="14">
        <v>36900</v>
      </c>
      <c r="PR7" s="14">
        <v>36600</v>
      </c>
      <c r="PS7" s="14">
        <v>40100</v>
      </c>
      <c r="PT7" s="14">
        <v>39800</v>
      </c>
      <c r="PU7" s="14">
        <v>39500</v>
      </c>
      <c r="PV7" s="14">
        <v>39200</v>
      </c>
      <c r="PW7" s="14">
        <v>38900</v>
      </c>
      <c r="PX7" s="14">
        <v>38600</v>
      </c>
      <c r="PY7" s="14">
        <v>38600</v>
      </c>
      <c r="PZ7" s="14">
        <v>38900</v>
      </c>
      <c r="QA7" s="14">
        <v>39200</v>
      </c>
      <c r="QB7" s="14">
        <v>39500</v>
      </c>
      <c r="QC7" s="14">
        <v>39800</v>
      </c>
      <c r="QD7" s="14">
        <v>40100</v>
      </c>
      <c r="QE7" s="14">
        <v>38600</v>
      </c>
      <c r="QF7" s="14">
        <v>38900</v>
      </c>
      <c r="QG7" s="14">
        <v>39200</v>
      </c>
      <c r="QH7" s="14">
        <v>39500</v>
      </c>
      <c r="QI7" s="14">
        <v>39800</v>
      </c>
      <c r="QJ7" s="14">
        <v>40100</v>
      </c>
      <c r="QK7" s="14">
        <v>40100</v>
      </c>
      <c r="QL7" s="14">
        <v>39800</v>
      </c>
      <c r="QM7" s="14">
        <v>39500</v>
      </c>
      <c r="QN7" s="14">
        <v>39200</v>
      </c>
      <c r="QO7" s="14">
        <v>38900</v>
      </c>
      <c r="QP7" s="14">
        <v>38600</v>
      </c>
      <c r="QQ7" s="14">
        <v>42100</v>
      </c>
      <c r="QR7" s="14">
        <v>41800</v>
      </c>
      <c r="QS7" s="14">
        <v>41500</v>
      </c>
      <c r="QT7" s="14">
        <v>41200</v>
      </c>
      <c r="QU7" s="14">
        <v>40900</v>
      </c>
      <c r="QV7" s="14">
        <v>40600</v>
      </c>
      <c r="QW7" s="14">
        <v>40600</v>
      </c>
      <c r="QX7" s="14">
        <v>40900</v>
      </c>
      <c r="QY7" s="14">
        <v>41200</v>
      </c>
      <c r="QZ7" s="14">
        <v>41500</v>
      </c>
      <c r="RA7" s="14">
        <v>41800</v>
      </c>
      <c r="RB7" s="14">
        <v>42100</v>
      </c>
      <c r="RC7" s="14">
        <v>40600</v>
      </c>
      <c r="RD7" s="14">
        <v>40900</v>
      </c>
      <c r="RE7" s="14">
        <v>41200</v>
      </c>
      <c r="RF7" s="14">
        <v>41500</v>
      </c>
      <c r="RG7" s="14">
        <v>41800</v>
      </c>
      <c r="RH7" s="14">
        <v>42100</v>
      </c>
      <c r="RI7" s="14">
        <v>42100</v>
      </c>
      <c r="RJ7" s="14">
        <v>41800</v>
      </c>
      <c r="RK7" s="14">
        <v>41500</v>
      </c>
      <c r="RL7" s="14">
        <v>41200</v>
      </c>
      <c r="RM7" s="14">
        <v>40900</v>
      </c>
      <c r="RN7" s="14">
        <v>40600</v>
      </c>
      <c r="RO7" s="14">
        <v>44100</v>
      </c>
      <c r="RP7" s="14">
        <v>43800</v>
      </c>
      <c r="RQ7" s="14">
        <v>43500</v>
      </c>
      <c r="RR7" s="14">
        <v>43200</v>
      </c>
      <c r="RS7" s="14">
        <v>42900</v>
      </c>
      <c r="RT7" s="14">
        <v>42600</v>
      </c>
      <c r="RU7" s="14">
        <v>42600</v>
      </c>
      <c r="RV7" s="14">
        <v>42900</v>
      </c>
      <c r="RW7" s="14">
        <v>43200</v>
      </c>
      <c r="RX7" s="14">
        <v>43500</v>
      </c>
      <c r="RY7" s="14">
        <v>43800</v>
      </c>
      <c r="RZ7" s="14">
        <v>44100</v>
      </c>
      <c r="SA7" s="14">
        <v>42600</v>
      </c>
      <c r="SB7" s="14">
        <v>42900</v>
      </c>
      <c r="SC7" s="14">
        <v>43200</v>
      </c>
      <c r="SD7" s="14">
        <v>43500</v>
      </c>
      <c r="SE7" s="14">
        <v>43800</v>
      </c>
      <c r="SF7" s="14">
        <v>44100</v>
      </c>
      <c r="SG7" s="14">
        <v>44100</v>
      </c>
      <c r="SH7" s="14">
        <v>43800</v>
      </c>
      <c r="SI7" s="14">
        <v>43500</v>
      </c>
      <c r="SJ7" s="14">
        <v>43200</v>
      </c>
      <c r="SK7" s="14">
        <v>42900</v>
      </c>
      <c r="SL7" s="14">
        <v>42600</v>
      </c>
      <c r="SM7" s="14">
        <v>46100</v>
      </c>
      <c r="SN7" s="14">
        <v>45800</v>
      </c>
      <c r="SO7" s="14">
        <v>45500</v>
      </c>
      <c r="SP7" s="14">
        <v>45200</v>
      </c>
      <c r="SQ7" s="14">
        <v>44900</v>
      </c>
      <c r="SR7" s="14">
        <v>44600</v>
      </c>
      <c r="SS7" s="14">
        <v>44600</v>
      </c>
      <c r="ST7" s="14">
        <v>44900</v>
      </c>
      <c r="SU7" s="14">
        <v>45200</v>
      </c>
      <c r="SV7" s="14">
        <v>45500</v>
      </c>
      <c r="SW7" s="14">
        <v>45800</v>
      </c>
      <c r="SX7" s="14">
        <v>46100</v>
      </c>
      <c r="SY7" s="14">
        <v>44600</v>
      </c>
      <c r="SZ7" s="14">
        <v>44900</v>
      </c>
      <c r="TA7" s="14">
        <v>45200</v>
      </c>
      <c r="TB7" s="14">
        <v>45500</v>
      </c>
      <c r="TC7" s="14">
        <v>45800</v>
      </c>
      <c r="TD7" s="14">
        <v>46100</v>
      </c>
      <c r="TE7" s="14">
        <v>46100</v>
      </c>
      <c r="TF7" s="14">
        <v>45800</v>
      </c>
      <c r="TG7" s="14">
        <v>45500</v>
      </c>
      <c r="TH7" s="14">
        <v>45200</v>
      </c>
      <c r="TI7" s="14">
        <v>44900</v>
      </c>
      <c r="TJ7" s="14">
        <v>44600</v>
      </c>
      <c r="TK7" s="14">
        <v>48100</v>
      </c>
      <c r="TL7" s="14">
        <v>47800</v>
      </c>
      <c r="TM7" s="14">
        <v>47500</v>
      </c>
      <c r="TN7" s="14">
        <v>47200</v>
      </c>
      <c r="TO7" s="14">
        <v>46900</v>
      </c>
      <c r="TP7" s="14">
        <v>46600</v>
      </c>
      <c r="TQ7" s="14">
        <v>46600</v>
      </c>
      <c r="TR7" s="14">
        <v>46900</v>
      </c>
      <c r="TS7" s="14">
        <v>47200</v>
      </c>
      <c r="TT7" s="14">
        <v>47500</v>
      </c>
      <c r="TU7" s="14">
        <v>47800</v>
      </c>
      <c r="TV7" s="14">
        <v>48100</v>
      </c>
      <c r="TW7" s="14">
        <v>46600</v>
      </c>
      <c r="TX7" s="14">
        <v>46900</v>
      </c>
      <c r="TY7" s="14">
        <v>47200</v>
      </c>
      <c r="TZ7" s="14">
        <v>47500</v>
      </c>
      <c r="UA7" s="14">
        <v>47800</v>
      </c>
      <c r="UB7" s="14">
        <v>48100</v>
      </c>
      <c r="UC7" s="14">
        <v>48100</v>
      </c>
      <c r="UD7" s="14">
        <v>47800</v>
      </c>
      <c r="UE7" s="14">
        <v>47500</v>
      </c>
      <c r="UF7" s="14">
        <v>47200</v>
      </c>
      <c r="UG7" s="14">
        <v>46900</v>
      </c>
      <c r="UH7" s="14">
        <v>46600</v>
      </c>
      <c r="UI7" s="14">
        <v>50100</v>
      </c>
      <c r="UJ7" s="14">
        <v>49800</v>
      </c>
      <c r="UK7" s="14">
        <v>49500</v>
      </c>
      <c r="UL7" s="14">
        <v>49200</v>
      </c>
      <c r="UM7" s="14">
        <v>48900</v>
      </c>
      <c r="UN7" s="14">
        <v>48600</v>
      </c>
      <c r="UO7" s="14">
        <v>48600</v>
      </c>
      <c r="UP7" s="14">
        <v>48900</v>
      </c>
      <c r="UQ7" s="14">
        <v>49200</v>
      </c>
      <c r="UR7" s="14">
        <v>49500</v>
      </c>
      <c r="US7" s="14">
        <v>49800</v>
      </c>
      <c r="UT7" s="14">
        <v>50100</v>
      </c>
      <c r="UU7" s="14">
        <v>48600</v>
      </c>
      <c r="UV7" s="14">
        <v>48900</v>
      </c>
      <c r="UW7" s="14">
        <v>49200</v>
      </c>
      <c r="UX7" s="14">
        <v>49500</v>
      </c>
      <c r="UY7" s="14">
        <v>49800</v>
      </c>
      <c r="UZ7" s="14">
        <v>50100</v>
      </c>
      <c r="VA7" s="14">
        <v>50100</v>
      </c>
      <c r="VB7" s="14">
        <v>49800</v>
      </c>
      <c r="VC7" s="14">
        <v>49500</v>
      </c>
      <c r="VD7" s="14">
        <v>49200</v>
      </c>
      <c r="VE7" s="14">
        <v>48900</v>
      </c>
      <c r="VF7" s="14">
        <v>48600</v>
      </c>
      <c r="VG7" s="14">
        <v>52100</v>
      </c>
      <c r="VH7" s="14">
        <v>51800</v>
      </c>
      <c r="VI7" s="14">
        <v>51500</v>
      </c>
      <c r="VJ7" s="14">
        <v>51200</v>
      </c>
      <c r="VK7" s="14">
        <v>50900</v>
      </c>
      <c r="VL7" s="14">
        <v>50600</v>
      </c>
      <c r="VM7" s="14">
        <v>50600</v>
      </c>
      <c r="VN7" s="14">
        <v>50900</v>
      </c>
      <c r="VO7" s="14">
        <v>51200</v>
      </c>
      <c r="VP7" s="14">
        <v>51500</v>
      </c>
      <c r="VQ7" s="14">
        <v>51800</v>
      </c>
      <c r="VR7" s="14">
        <v>52100</v>
      </c>
      <c r="VS7" s="14">
        <v>50600</v>
      </c>
      <c r="VT7" s="14">
        <v>50900</v>
      </c>
      <c r="VU7" s="14">
        <v>51200</v>
      </c>
      <c r="VV7" s="14">
        <v>51500</v>
      </c>
      <c r="VW7" s="14">
        <v>51800</v>
      </c>
      <c r="VX7" s="14">
        <v>52100</v>
      </c>
      <c r="VY7" s="14">
        <v>52100</v>
      </c>
      <c r="VZ7" s="14">
        <v>51800</v>
      </c>
      <c r="WA7" s="14">
        <v>51500</v>
      </c>
      <c r="WB7" s="14">
        <v>51200</v>
      </c>
      <c r="WC7" s="14">
        <v>50900</v>
      </c>
      <c r="WD7" s="14">
        <v>50600</v>
      </c>
      <c r="WE7" s="14">
        <v>54100</v>
      </c>
      <c r="WF7" s="14">
        <v>53800</v>
      </c>
      <c r="WG7" s="14">
        <v>53500</v>
      </c>
      <c r="WH7" s="14">
        <v>53200</v>
      </c>
      <c r="WI7" s="14">
        <v>52900</v>
      </c>
      <c r="WJ7" s="14">
        <v>52600</v>
      </c>
      <c r="WK7" s="14">
        <v>52600</v>
      </c>
      <c r="WL7" s="14">
        <v>52900</v>
      </c>
      <c r="WM7" s="14">
        <v>53200</v>
      </c>
      <c r="WN7" s="14">
        <v>53500</v>
      </c>
      <c r="WO7" s="14">
        <v>53800</v>
      </c>
      <c r="WP7" s="14">
        <v>54100</v>
      </c>
      <c r="WQ7" s="14">
        <v>52600</v>
      </c>
      <c r="WR7" s="14">
        <v>52900</v>
      </c>
      <c r="WS7" s="14">
        <v>53200</v>
      </c>
      <c r="WT7" s="14">
        <v>53500</v>
      </c>
      <c r="WU7" s="14">
        <v>53800</v>
      </c>
      <c r="WV7" s="14">
        <v>54100</v>
      </c>
      <c r="WW7" s="14">
        <v>54100</v>
      </c>
      <c r="WX7" s="14">
        <v>53800</v>
      </c>
      <c r="WY7" s="14">
        <v>53500</v>
      </c>
      <c r="WZ7" s="14">
        <v>53200</v>
      </c>
      <c r="XA7" s="14">
        <v>52900</v>
      </c>
      <c r="XB7" s="14">
        <v>52600</v>
      </c>
      <c r="XC7" s="14">
        <v>56100</v>
      </c>
      <c r="XD7" s="14">
        <v>55800</v>
      </c>
      <c r="XE7" s="14">
        <v>55500</v>
      </c>
      <c r="XF7" s="14">
        <v>55200</v>
      </c>
      <c r="XG7" s="14">
        <v>54900</v>
      </c>
      <c r="XH7" s="14">
        <v>54600</v>
      </c>
      <c r="XI7" s="14">
        <v>54600</v>
      </c>
      <c r="XJ7" s="14">
        <v>54900</v>
      </c>
      <c r="XK7" s="14">
        <v>55200</v>
      </c>
      <c r="XL7" s="14">
        <v>55500</v>
      </c>
      <c r="XM7" s="14">
        <v>55800</v>
      </c>
      <c r="XN7" s="14">
        <v>56100</v>
      </c>
      <c r="XO7" s="14">
        <v>54600</v>
      </c>
      <c r="XP7" s="14">
        <v>54900</v>
      </c>
      <c r="XQ7" s="14">
        <v>55200</v>
      </c>
      <c r="XR7" s="14">
        <v>55500</v>
      </c>
      <c r="XS7" s="14">
        <v>55800</v>
      </c>
      <c r="XT7" s="14">
        <v>56100</v>
      </c>
      <c r="XU7" s="14">
        <v>56100</v>
      </c>
      <c r="XV7" s="14">
        <v>55800</v>
      </c>
      <c r="XW7" s="14">
        <v>55500</v>
      </c>
      <c r="XX7" s="14">
        <v>55200</v>
      </c>
      <c r="XY7" s="14">
        <v>54900</v>
      </c>
      <c r="XZ7" s="14">
        <v>54600</v>
      </c>
      <c r="YA7" s="14">
        <v>58100</v>
      </c>
      <c r="YB7" s="14">
        <v>57800</v>
      </c>
      <c r="YC7" s="14">
        <v>57500</v>
      </c>
      <c r="YD7" s="14">
        <v>57200</v>
      </c>
      <c r="YE7" s="14">
        <v>56900</v>
      </c>
      <c r="YF7" s="14">
        <v>56600</v>
      </c>
      <c r="YG7" s="14">
        <v>56600</v>
      </c>
      <c r="YH7" s="14">
        <v>56900</v>
      </c>
      <c r="YI7" s="14">
        <v>57200</v>
      </c>
      <c r="YJ7" s="14">
        <v>57500</v>
      </c>
      <c r="YK7" s="14">
        <v>57800</v>
      </c>
      <c r="YL7" s="14">
        <v>58100</v>
      </c>
      <c r="YM7" s="14">
        <v>56600</v>
      </c>
      <c r="YN7" s="14">
        <v>56900</v>
      </c>
      <c r="YO7" s="14">
        <v>57200</v>
      </c>
      <c r="YP7" s="14">
        <v>57500</v>
      </c>
      <c r="YQ7" s="14">
        <v>57800</v>
      </c>
      <c r="YR7" s="14">
        <v>58100</v>
      </c>
      <c r="YS7" s="14">
        <v>58100</v>
      </c>
      <c r="YT7" s="14">
        <v>57800</v>
      </c>
      <c r="YU7" s="14">
        <v>57500</v>
      </c>
      <c r="YV7" s="14">
        <v>57200</v>
      </c>
      <c r="YW7" s="14">
        <v>56900</v>
      </c>
      <c r="YX7" s="14">
        <v>56600</v>
      </c>
      <c r="YY7" s="14">
        <v>60100</v>
      </c>
      <c r="YZ7" s="14">
        <v>59800</v>
      </c>
      <c r="ZA7" s="14">
        <v>59500</v>
      </c>
      <c r="ZB7" s="14">
        <v>59200</v>
      </c>
      <c r="ZC7" s="14">
        <v>58900</v>
      </c>
      <c r="ZD7" s="14">
        <v>58600</v>
      </c>
      <c r="ZE7" s="14">
        <v>58600</v>
      </c>
      <c r="ZF7" s="14">
        <v>58900</v>
      </c>
      <c r="ZG7" s="14">
        <v>59200</v>
      </c>
      <c r="ZH7" s="14">
        <v>59500</v>
      </c>
      <c r="ZI7" s="14">
        <v>59800</v>
      </c>
      <c r="ZJ7" s="14">
        <v>60100</v>
      </c>
      <c r="ZK7" s="14">
        <v>58600</v>
      </c>
      <c r="ZL7" s="14">
        <v>58900</v>
      </c>
      <c r="ZM7" s="14">
        <v>59200</v>
      </c>
      <c r="ZN7" s="14">
        <v>59500</v>
      </c>
      <c r="ZO7" s="14">
        <v>59800</v>
      </c>
      <c r="ZP7" s="14">
        <v>60100</v>
      </c>
      <c r="ZQ7" s="14">
        <v>60100</v>
      </c>
      <c r="ZR7" s="14">
        <v>59800</v>
      </c>
      <c r="ZS7" s="14">
        <v>59500</v>
      </c>
      <c r="ZT7" s="14">
        <v>59200</v>
      </c>
      <c r="ZU7" s="14">
        <v>58900</v>
      </c>
      <c r="ZV7" s="14">
        <v>58600</v>
      </c>
      <c r="ZW7" s="14">
        <v>62100</v>
      </c>
      <c r="ZX7" s="14">
        <v>61800</v>
      </c>
      <c r="ZY7" s="14">
        <v>61500</v>
      </c>
      <c r="ZZ7" s="14">
        <v>61200</v>
      </c>
      <c r="AAA7" s="14">
        <v>60900</v>
      </c>
      <c r="AAB7" s="14">
        <v>60600</v>
      </c>
      <c r="AAC7" s="14">
        <v>60600</v>
      </c>
      <c r="AAD7" s="14">
        <v>60900</v>
      </c>
      <c r="AAE7" s="14">
        <v>61200</v>
      </c>
      <c r="AAF7" s="14">
        <v>61500</v>
      </c>
      <c r="AAG7" s="14">
        <v>61800</v>
      </c>
      <c r="AAH7" s="14">
        <v>62100</v>
      </c>
      <c r="AAI7" s="14">
        <v>60600</v>
      </c>
      <c r="AAJ7" s="14">
        <v>60900</v>
      </c>
      <c r="AAK7" s="14">
        <v>61200</v>
      </c>
      <c r="AAL7" s="14">
        <v>61500</v>
      </c>
      <c r="AAM7" s="14">
        <v>61800</v>
      </c>
      <c r="AAN7" s="14">
        <v>62100</v>
      </c>
      <c r="AAO7" s="14">
        <v>62100</v>
      </c>
      <c r="AAP7" s="14">
        <v>61800</v>
      </c>
      <c r="AAQ7" s="14">
        <v>61500</v>
      </c>
      <c r="AAR7" s="14">
        <v>61200</v>
      </c>
      <c r="AAS7" s="14">
        <v>60900</v>
      </c>
      <c r="AAT7" s="14">
        <v>60600</v>
      </c>
      <c r="AAU7" s="14">
        <v>64100</v>
      </c>
      <c r="AAV7" s="14">
        <v>63800</v>
      </c>
      <c r="AAW7" s="14">
        <v>63500</v>
      </c>
      <c r="AAX7" s="14">
        <v>63200</v>
      </c>
      <c r="AAY7" s="14">
        <v>62900</v>
      </c>
      <c r="AAZ7" s="14">
        <v>62600</v>
      </c>
      <c r="ABA7" s="14">
        <v>62600</v>
      </c>
      <c r="ABB7" s="14">
        <v>62900</v>
      </c>
      <c r="ABC7" s="14">
        <v>63200</v>
      </c>
      <c r="ABD7" s="14">
        <v>63500</v>
      </c>
      <c r="ABE7" s="14">
        <v>63800</v>
      </c>
      <c r="ABF7" s="14">
        <v>64100</v>
      </c>
      <c r="ABG7" s="14">
        <v>62600</v>
      </c>
      <c r="ABH7" s="14">
        <v>62900</v>
      </c>
      <c r="ABI7" s="14">
        <v>63200</v>
      </c>
      <c r="ABJ7" s="14">
        <v>63500</v>
      </c>
      <c r="ABK7" s="14">
        <v>63800</v>
      </c>
      <c r="ABL7" s="14">
        <v>64100</v>
      </c>
      <c r="ABM7" s="14">
        <v>64100</v>
      </c>
      <c r="ABN7" s="14">
        <v>63800</v>
      </c>
      <c r="ABO7" s="14">
        <v>63500</v>
      </c>
      <c r="ABP7" s="14">
        <v>63200</v>
      </c>
      <c r="ABQ7" s="14">
        <v>62900</v>
      </c>
      <c r="ABR7" s="14">
        <v>62600</v>
      </c>
      <c r="ABS7" s="14">
        <v>66100</v>
      </c>
      <c r="ABT7" s="14">
        <v>65800</v>
      </c>
      <c r="ABU7" s="14">
        <v>65500</v>
      </c>
      <c r="ABV7" s="14">
        <v>65200</v>
      </c>
      <c r="ABW7" s="14">
        <v>64900</v>
      </c>
      <c r="ABX7" s="14">
        <v>64600</v>
      </c>
      <c r="ABY7" s="14">
        <v>64600</v>
      </c>
      <c r="ABZ7" s="14">
        <v>64900</v>
      </c>
      <c r="ACA7" s="14">
        <v>65200</v>
      </c>
      <c r="ACB7" s="14">
        <v>65500</v>
      </c>
      <c r="ACC7" s="14">
        <v>65800</v>
      </c>
      <c r="ACD7" s="14">
        <v>66100</v>
      </c>
      <c r="ACE7" s="14">
        <v>64600</v>
      </c>
      <c r="ACF7" s="14">
        <v>64900</v>
      </c>
      <c r="ACG7" s="14">
        <v>65200</v>
      </c>
      <c r="ACH7" s="14">
        <v>65500</v>
      </c>
      <c r="ACI7" s="14">
        <v>65800</v>
      </c>
      <c r="ACJ7" s="14">
        <v>66100</v>
      </c>
      <c r="ACK7" s="14">
        <v>66100</v>
      </c>
      <c r="ACL7" s="14">
        <v>65800</v>
      </c>
      <c r="ACM7" s="14">
        <v>65500</v>
      </c>
      <c r="ACN7" s="14">
        <v>65200</v>
      </c>
      <c r="ACO7" s="14">
        <v>64900</v>
      </c>
      <c r="ACP7" s="14">
        <v>64600</v>
      </c>
      <c r="ACQ7" s="14">
        <v>68100</v>
      </c>
      <c r="ACR7" s="14">
        <v>67800</v>
      </c>
      <c r="ACS7" s="14">
        <v>67500</v>
      </c>
      <c r="ACT7" s="14">
        <v>67200</v>
      </c>
      <c r="ACU7" s="14">
        <v>66900</v>
      </c>
      <c r="ACV7" s="14">
        <v>66600</v>
      </c>
      <c r="ACW7" s="14">
        <v>66600</v>
      </c>
      <c r="ACX7" s="14">
        <v>66900</v>
      </c>
      <c r="ACY7" s="14">
        <v>67200</v>
      </c>
      <c r="ACZ7" s="14">
        <v>67500</v>
      </c>
      <c r="ADA7" s="14">
        <v>67800</v>
      </c>
      <c r="ADB7" s="14">
        <v>68100</v>
      </c>
      <c r="ADC7" s="14">
        <v>66600</v>
      </c>
      <c r="ADD7" s="14">
        <v>66900</v>
      </c>
      <c r="ADE7" s="14">
        <v>67200</v>
      </c>
      <c r="ADF7" s="14">
        <v>67500</v>
      </c>
      <c r="ADG7" s="14">
        <v>67800</v>
      </c>
      <c r="ADH7" s="14">
        <v>68100</v>
      </c>
      <c r="ADI7" s="14">
        <v>68100</v>
      </c>
      <c r="ADJ7" s="14">
        <v>67800</v>
      </c>
      <c r="ADK7" s="14">
        <v>67500</v>
      </c>
      <c r="ADL7" s="14">
        <v>67200</v>
      </c>
      <c r="ADM7" s="14">
        <v>66900</v>
      </c>
      <c r="ADN7" s="14">
        <v>66600</v>
      </c>
      <c r="ADO7" s="14">
        <v>70100</v>
      </c>
      <c r="ADP7" s="14">
        <v>69800</v>
      </c>
      <c r="ADQ7" s="14">
        <v>69500</v>
      </c>
      <c r="ADR7" s="14">
        <v>69200</v>
      </c>
      <c r="ADS7" s="14">
        <v>68900</v>
      </c>
      <c r="ADT7" s="14">
        <v>68600</v>
      </c>
      <c r="ADU7" s="14">
        <v>68600</v>
      </c>
      <c r="ADV7" s="14">
        <v>68900</v>
      </c>
      <c r="ADW7" s="14">
        <v>69200</v>
      </c>
      <c r="ADX7" s="14">
        <v>69500</v>
      </c>
      <c r="ADY7" s="14">
        <v>69800</v>
      </c>
      <c r="ADZ7" s="14">
        <v>70100</v>
      </c>
      <c r="AEA7" s="14">
        <v>68600</v>
      </c>
      <c r="AEB7" s="14">
        <v>68900</v>
      </c>
      <c r="AEC7" s="14">
        <v>69200</v>
      </c>
      <c r="AED7" s="14">
        <v>69500</v>
      </c>
      <c r="AEE7" s="14">
        <v>69800</v>
      </c>
      <c r="AEF7" s="14">
        <v>70100</v>
      </c>
      <c r="AEG7" s="14">
        <v>70100</v>
      </c>
      <c r="AEH7" s="14">
        <v>69800</v>
      </c>
      <c r="AEI7" s="14">
        <v>69500</v>
      </c>
      <c r="AEJ7" s="14">
        <v>69200</v>
      </c>
      <c r="AEK7" s="14">
        <v>68900</v>
      </c>
      <c r="AEL7" s="14">
        <v>68600</v>
      </c>
      <c r="AEM7" s="14">
        <v>72100</v>
      </c>
      <c r="AEN7" s="14">
        <v>71800</v>
      </c>
      <c r="AEO7" s="14">
        <v>71500</v>
      </c>
      <c r="AEP7" s="14">
        <v>71200</v>
      </c>
      <c r="AEQ7" s="14">
        <v>70900</v>
      </c>
      <c r="AER7" s="14">
        <v>70600</v>
      </c>
      <c r="AES7" s="14">
        <v>70600</v>
      </c>
      <c r="AET7" s="14">
        <v>70900</v>
      </c>
      <c r="AEU7" s="14">
        <v>71200</v>
      </c>
      <c r="AEV7" s="14">
        <v>71500</v>
      </c>
      <c r="AEW7" s="14">
        <v>71800</v>
      </c>
      <c r="AEX7" s="14">
        <v>72100</v>
      </c>
      <c r="AEY7" s="14">
        <v>70600</v>
      </c>
      <c r="AEZ7" s="14">
        <v>70900</v>
      </c>
      <c r="AFA7" s="14">
        <v>71200</v>
      </c>
      <c r="AFB7" s="14">
        <v>71500</v>
      </c>
      <c r="AFC7" s="14">
        <v>71800</v>
      </c>
      <c r="AFD7" s="14">
        <v>72100</v>
      </c>
      <c r="AFE7" s="14">
        <v>72100</v>
      </c>
      <c r="AFF7" s="14">
        <v>71800</v>
      </c>
      <c r="AFG7" s="14">
        <v>71500</v>
      </c>
      <c r="AFH7" s="14">
        <v>71200</v>
      </c>
      <c r="AFI7" s="14">
        <v>70900</v>
      </c>
      <c r="AFJ7" s="14">
        <v>70600</v>
      </c>
      <c r="AFK7" s="14">
        <v>74100</v>
      </c>
      <c r="AFL7" s="14">
        <v>73800</v>
      </c>
      <c r="AFM7" s="14">
        <v>73500</v>
      </c>
      <c r="AFN7" s="14">
        <v>73200</v>
      </c>
      <c r="AFO7" s="14">
        <v>72900</v>
      </c>
      <c r="AFP7" s="14">
        <v>72600</v>
      </c>
      <c r="AFQ7" s="14">
        <v>72600</v>
      </c>
      <c r="AFR7" s="14">
        <v>72900</v>
      </c>
      <c r="AFS7" s="14">
        <v>73200</v>
      </c>
      <c r="AFT7" s="14">
        <v>73500</v>
      </c>
      <c r="AFU7" s="14">
        <v>73800</v>
      </c>
      <c r="AFV7" s="14">
        <v>74100</v>
      </c>
      <c r="AFW7" s="14">
        <v>72600</v>
      </c>
      <c r="AFX7" s="14">
        <v>72900</v>
      </c>
      <c r="AFY7" s="14">
        <v>73200</v>
      </c>
      <c r="AFZ7" s="14">
        <v>73500</v>
      </c>
      <c r="AGA7" s="14">
        <v>73800</v>
      </c>
      <c r="AGB7" s="14">
        <v>74100</v>
      </c>
      <c r="AGC7" s="14">
        <v>74100</v>
      </c>
      <c r="AGD7" s="14">
        <v>73800</v>
      </c>
      <c r="AGE7" s="14">
        <v>73500</v>
      </c>
      <c r="AGF7" s="14">
        <v>73200</v>
      </c>
      <c r="AGG7" s="14">
        <v>72900</v>
      </c>
      <c r="AGH7" s="14">
        <v>72600</v>
      </c>
      <c r="AGI7" s="14">
        <v>76100</v>
      </c>
      <c r="AGJ7" s="14">
        <v>75800</v>
      </c>
      <c r="AGK7" s="14">
        <v>75500</v>
      </c>
      <c r="AGL7" s="14">
        <v>75200</v>
      </c>
      <c r="AGM7" s="14">
        <v>74900</v>
      </c>
      <c r="AGN7" s="14">
        <v>74600</v>
      </c>
      <c r="AGO7" s="14">
        <v>74600</v>
      </c>
      <c r="AGP7" s="14">
        <v>74900</v>
      </c>
      <c r="AGQ7" s="14">
        <v>75200</v>
      </c>
      <c r="AGR7" s="14">
        <v>75500</v>
      </c>
      <c r="AGS7" s="14">
        <v>75800</v>
      </c>
      <c r="AGT7" s="14">
        <v>76100</v>
      </c>
      <c r="AGU7" s="14">
        <v>74600</v>
      </c>
      <c r="AGV7" s="14">
        <v>74900</v>
      </c>
      <c r="AGW7" s="14">
        <v>75200</v>
      </c>
      <c r="AGX7" s="14">
        <v>75500</v>
      </c>
      <c r="AGY7" s="14">
        <v>75800</v>
      </c>
      <c r="AGZ7" s="14">
        <v>76100</v>
      </c>
      <c r="AHA7" s="14">
        <v>76100</v>
      </c>
      <c r="AHB7" s="14">
        <v>75800</v>
      </c>
      <c r="AHC7" s="14">
        <v>75500</v>
      </c>
      <c r="AHD7" s="14">
        <v>75200</v>
      </c>
      <c r="AHE7" s="14">
        <v>74900</v>
      </c>
      <c r="AHF7" s="14">
        <v>74600</v>
      </c>
      <c r="AHG7" s="14">
        <v>78100</v>
      </c>
      <c r="AHH7" s="14">
        <v>77800</v>
      </c>
      <c r="AHI7" s="14">
        <v>77500</v>
      </c>
      <c r="AHJ7" s="14">
        <v>77200</v>
      </c>
      <c r="AHK7" s="14">
        <v>76900</v>
      </c>
      <c r="AHL7" s="14">
        <v>76600</v>
      </c>
      <c r="AHM7" s="14">
        <v>76600</v>
      </c>
      <c r="AHN7" s="14">
        <v>76900</v>
      </c>
      <c r="AHO7" s="14">
        <v>77200</v>
      </c>
      <c r="AHP7" s="14">
        <v>77500</v>
      </c>
      <c r="AHQ7" s="14">
        <v>77800</v>
      </c>
      <c r="AHR7" s="14">
        <v>78100</v>
      </c>
      <c r="AHS7" s="14">
        <v>76600</v>
      </c>
      <c r="AHT7" s="14">
        <v>76900</v>
      </c>
      <c r="AHU7" s="14">
        <v>77200</v>
      </c>
      <c r="AHV7" s="14">
        <v>77500</v>
      </c>
      <c r="AHW7" s="14">
        <v>77800</v>
      </c>
      <c r="AHX7" s="14">
        <v>78100</v>
      </c>
      <c r="AHY7" s="14">
        <v>78100</v>
      </c>
      <c r="AHZ7" s="14">
        <v>77800</v>
      </c>
      <c r="AIA7" s="14">
        <v>77500</v>
      </c>
      <c r="AIB7" s="14">
        <v>77200</v>
      </c>
      <c r="AIC7" s="14">
        <v>76900</v>
      </c>
      <c r="AID7" s="14">
        <v>76600</v>
      </c>
      <c r="AIE7" s="14">
        <v>80100</v>
      </c>
      <c r="AIF7" s="14">
        <v>79800</v>
      </c>
      <c r="AIG7" s="14">
        <v>79500</v>
      </c>
      <c r="AIH7" s="14">
        <v>79200</v>
      </c>
      <c r="AII7" s="14">
        <v>78900</v>
      </c>
      <c r="AIJ7" s="14">
        <v>78600</v>
      </c>
      <c r="AIK7" s="14">
        <v>78600</v>
      </c>
      <c r="AIL7" s="14">
        <v>78900</v>
      </c>
      <c r="AIM7" s="14">
        <v>79200</v>
      </c>
      <c r="AIN7" s="14">
        <v>79500</v>
      </c>
      <c r="AIO7" s="14">
        <v>79800</v>
      </c>
      <c r="AIP7" s="14">
        <v>80100</v>
      </c>
      <c r="AIQ7" s="14">
        <v>78600</v>
      </c>
      <c r="AIR7" s="14">
        <v>78900</v>
      </c>
      <c r="AIS7" s="14">
        <v>79200</v>
      </c>
      <c r="AIT7" s="14">
        <v>79500</v>
      </c>
      <c r="AIU7" s="14">
        <v>79800</v>
      </c>
      <c r="AIV7" s="14">
        <v>80100</v>
      </c>
      <c r="AIW7" s="14">
        <v>80100</v>
      </c>
      <c r="AIX7" s="14">
        <v>79800</v>
      </c>
      <c r="AIY7" s="14">
        <v>79500</v>
      </c>
      <c r="AIZ7" s="14">
        <v>79200</v>
      </c>
      <c r="AJA7" s="14">
        <v>78900</v>
      </c>
      <c r="AJB7" s="14">
        <v>78600</v>
      </c>
      <c r="AJC7" s="14">
        <v>82100</v>
      </c>
      <c r="AJD7" s="14">
        <v>81800</v>
      </c>
      <c r="AJE7" s="14">
        <v>81500</v>
      </c>
      <c r="AJF7" s="14">
        <v>81200</v>
      </c>
      <c r="AJG7" s="14">
        <v>80900</v>
      </c>
      <c r="AJH7" s="14">
        <v>80600</v>
      </c>
      <c r="AJI7" s="14">
        <v>80600</v>
      </c>
      <c r="AJJ7" s="14">
        <v>80900</v>
      </c>
      <c r="AJK7" s="14">
        <v>81200</v>
      </c>
      <c r="AJL7" s="14">
        <v>81500</v>
      </c>
      <c r="AJM7" s="14">
        <v>81800</v>
      </c>
      <c r="AJN7" s="14">
        <v>82100</v>
      </c>
      <c r="AJO7" s="14">
        <v>80600</v>
      </c>
      <c r="AJP7" s="14">
        <v>80900</v>
      </c>
      <c r="AJQ7" s="14">
        <v>81200</v>
      </c>
      <c r="AJR7" s="14">
        <v>81500</v>
      </c>
      <c r="AJS7" s="14">
        <v>81800</v>
      </c>
      <c r="AJT7" s="14">
        <v>82100</v>
      </c>
      <c r="AJU7" s="14">
        <v>82100</v>
      </c>
      <c r="AJV7" s="14">
        <v>81800</v>
      </c>
      <c r="AJW7" s="14">
        <v>81500</v>
      </c>
      <c r="AJX7" s="14">
        <v>81200</v>
      </c>
      <c r="AJY7" s="14">
        <v>80900</v>
      </c>
      <c r="AJZ7" s="14">
        <v>80600</v>
      </c>
      <c r="AKA7" s="14">
        <v>84100</v>
      </c>
      <c r="AKB7" s="14">
        <v>83800</v>
      </c>
      <c r="AKC7" s="14">
        <v>83500</v>
      </c>
      <c r="AKD7" s="14">
        <v>83200</v>
      </c>
      <c r="AKE7" s="14">
        <v>82900</v>
      </c>
      <c r="AKF7" s="14">
        <v>82600</v>
      </c>
      <c r="AKG7" s="14">
        <v>82600</v>
      </c>
      <c r="AKH7" s="14">
        <v>82900</v>
      </c>
      <c r="AKI7" s="14">
        <v>83200</v>
      </c>
      <c r="AKJ7" s="14">
        <v>83500</v>
      </c>
      <c r="AKK7" s="14">
        <v>83800</v>
      </c>
      <c r="AKL7" s="14">
        <v>84100</v>
      </c>
      <c r="AKM7" s="14">
        <v>82600</v>
      </c>
      <c r="AKN7" s="14">
        <v>82900</v>
      </c>
      <c r="AKO7" s="14">
        <v>83200</v>
      </c>
      <c r="AKP7" s="14">
        <v>83500</v>
      </c>
      <c r="AKQ7" s="14">
        <v>83800</v>
      </c>
      <c r="AKR7" s="14">
        <v>84100</v>
      </c>
      <c r="AKS7" s="14">
        <v>84100</v>
      </c>
      <c r="AKT7" s="14">
        <v>83800</v>
      </c>
      <c r="AKU7" s="14">
        <v>83500</v>
      </c>
      <c r="AKV7" s="14">
        <v>83200</v>
      </c>
      <c r="AKW7" s="14">
        <v>82900</v>
      </c>
      <c r="AKX7" s="14">
        <v>82600</v>
      </c>
      <c r="AKY7" s="14">
        <v>86100</v>
      </c>
      <c r="AKZ7" s="14">
        <v>85800</v>
      </c>
      <c r="ALA7" s="14">
        <v>85500</v>
      </c>
      <c r="ALB7" s="14">
        <v>85200</v>
      </c>
      <c r="ALC7" s="14">
        <v>84900</v>
      </c>
      <c r="ALD7" s="14">
        <v>84600</v>
      </c>
      <c r="ALE7" s="14">
        <v>84600</v>
      </c>
      <c r="ALF7" s="14">
        <v>84900</v>
      </c>
      <c r="ALG7" s="14">
        <v>85200</v>
      </c>
      <c r="ALH7" s="14">
        <v>85500</v>
      </c>
      <c r="ALI7" s="14">
        <v>85800</v>
      </c>
      <c r="ALJ7" s="14">
        <v>86100</v>
      </c>
      <c r="ALK7" s="14">
        <v>84600</v>
      </c>
      <c r="ALL7" s="14">
        <v>84900</v>
      </c>
      <c r="ALM7" s="14">
        <v>85200</v>
      </c>
      <c r="ALN7" s="14">
        <v>85500</v>
      </c>
      <c r="ALO7" s="14">
        <v>85800</v>
      </c>
      <c r="ALP7" s="14">
        <v>86100</v>
      </c>
      <c r="ALQ7" s="14">
        <v>86100</v>
      </c>
      <c r="ALR7" s="14">
        <v>85800</v>
      </c>
      <c r="ALS7" s="14">
        <v>85500</v>
      </c>
      <c r="ALT7" s="14">
        <v>85200</v>
      </c>
      <c r="ALU7" s="14">
        <v>84900</v>
      </c>
      <c r="ALV7" s="14">
        <v>84600</v>
      </c>
      <c r="ALW7" s="14">
        <v>88100</v>
      </c>
      <c r="ALX7" s="14">
        <v>87800</v>
      </c>
      <c r="ALY7" s="14">
        <v>87500</v>
      </c>
      <c r="ALZ7" s="14">
        <v>87200</v>
      </c>
      <c r="AMA7" s="14">
        <v>86900</v>
      </c>
      <c r="AMB7" s="14">
        <v>86600</v>
      </c>
      <c r="AMC7" s="14">
        <v>86600</v>
      </c>
      <c r="AMD7" s="14">
        <v>86900</v>
      </c>
      <c r="AME7" s="14">
        <v>87200</v>
      </c>
      <c r="AMF7" s="14">
        <v>87500</v>
      </c>
      <c r="AMG7" s="14">
        <v>87800</v>
      </c>
      <c r="AMH7" s="14">
        <v>88100</v>
      </c>
      <c r="AMI7" s="14">
        <v>86600</v>
      </c>
      <c r="AMJ7" s="14">
        <v>86900</v>
      </c>
      <c r="AMK7" s="14">
        <v>87200</v>
      </c>
      <c r="AML7" s="14">
        <v>87500</v>
      </c>
      <c r="AMM7" s="14">
        <v>87800</v>
      </c>
      <c r="AMN7" s="14">
        <v>88100</v>
      </c>
      <c r="AMO7" s="14">
        <v>88100</v>
      </c>
      <c r="AMP7" s="14">
        <v>87800</v>
      </c>
      <c r="AMQ7" s="14">
        <v>87500</v>
      </c>
      <c r="AMR7" s="14">
        <v>87200</v>
      </c>
      <c r="AMS7" s="14">
        <v>86900</v>
      </c>
      <c r="AMT7" s="14">
        <v>86600</v>
      </c>
      <c r="AMU7" s="14">
        <v>90100</v>
      </c>
      <c r="AMV7" s="14">
        <v>89800</v>
      </c>
      <c r="AMW7" s="14">
        <v>89500</v>
      </c>
      <c r="AMX7" s="14">
        <v>89200</v>
      </c>
      <c r="AMY7" s="14">
        <v>88900</v>
      </c>
      <c r="AMZ7" s="14">
        <v>88600</v>
      </c>
      <c r="ANA7" s="14">
        <v>88600</v>
      </c>
      <c r="ANB7" s="14">
        <v>88900</v>
      </c>
      <c r="ANC7" s="14">
        <v>89200</v>
      </c>
      <c r="AND7" s="14">
        <v>89500</v>
      </c>
      <c r="ANE7" s="14">
        <v>89800</v>
      </c>
      <c r="ANF7" s="14">
        <v>90100</v>
      </c>
      <c r="ANG7" s="14">
        <v>88600</v>
      </c>
      <c r="ANH7" s="14">
        <v>88900</v>
      </c>
      <c r="ANI7" s="14">
        <v>89200</v>
      </c>
      <c r="ANJ7" s="14">
        <v>89500</v>
      </c>
      <c r="ANK7" s="14">
        <v>89800</v>
      </c>
      <c r="ANL7" s="14">
        <v>90100</v>
      </c>
      <c r="ANM7" s="14">
        <v>90100</v>
      </c>
      <c r="ANN7" s="14">
        <v>89800</v>
      </c>
      <c r="ANO7" s="14">
        <v>89500</v>
      </c>
      <c r="ANP7" s="14">
        <v>89200</v>
      </c>
      <c r="ANQ7" s="14">
        <v>88900</v>
      </c>
      <c r="ANR7" s="14">
        <v>88600</v>
      </c>
    </row>
    <row r="8" spans="1:1058" ht="15.5" x14ac:dyDescent="0.35">
      <c r="A8" s="18" t="s">
        <v>6</v>
      </c>
      <c r="B8" s="14">
        <v>5950</v>
      </c>
      <c r="C8" s="14">
        <v>1500</v>
      </c>
      <c r="D8" s="14">
        <v>1200</v>
      </c>
      <c r="E8" s="14">
        <v>900</v>
      </c>
      <c r="F8" s="14">
        <v>600</v>
      </c>
      <c r="G8" s="14">
        <v>300</v>
      </c>
      <c r="H8" s="16">
        <v>0</v>
      </c>
      <c r="I8" s="14">
        <v>0</v>
      </c>
      <c r="J8" s="14">
        <v>300</v>
      </c>
      <c r="K8" s="14">
        <v>600</v>
      </c>
      <c r="L8" s="14">
        <v>900</v>
      </c>
      <c r="M8" s="14">
        <v>1200</v>
      </c>
      <c r="N8" s="14">
        <v>1500</v>
      </c>
      <c r="O8" s="17">
        <v>2300</v>
      </c>
      <c r="P8" s="14">
        <v>2600</v>
      </c>
      <c r="Q8" s="14">
        <v>2900</v>
      </c>
      <c r="R8" s="14">
        <v>3200</v>
      </c>
      <c r="S8" s="14">
        <v>3500</v>
      </c>
      <c r="T8" s="14">
        <v>3800</v>
      </c>
      <c r="U8" s="14">
        <v>3800</v>
      </c>
      <c r="V8" s="14">
        <v>3500</v>
      </c>
      <c r="W8" s="14">
        <v>3200</v>
      </c>
      <c r="X8" s="14">
        <v>2900</v>
      </c>
      <c r="Y8" s="14">
        <v>2600</v>
      </c>
      <c r="Z8" s="14">
        <v>2300</v>
      </c>
      <c r="AA8" s="17">
        <v>5800</v>
      </c>
      <c r="AB8" s="14">
        <v>5500</v>
      </c>
      <c r="AC8" s="14">
        <v>5200</v>
      </c>
      <c r="AD8" s="14">
        <v>4900</v>
      </c>
      <c r="AE8" s="14">
        <v>4600</v>
      </c>
      <c r="AF8" s="14">
        <v>4300</v>
      </c>
      <c r="AG8" s="14">
        <v>4300</v>
      </c>
      <c r="AH8" s="14">
        <v>4600</v>
      </c>
      <c r="AI8" s="14">
        <v>4900</v>
      </c>
      <c r="AJ8" s="14">
        <v>5200</v>
      </c>
      <c r="AK8" s="14">
        <v>5500</v>
      </c>
      <c r="AL8" s="14">
        <v>5800</v>
      </c>
      <c r="AM8" s="14">
        <v>4300</v>
      </c>
      <c r="AN8" s="14">
        <v>4600</v>
      </c>
      <c r="AO8" s="14">
        <v>4900</v>
      </c>
      <c r="AP8" s="14">
        <v>5200</v>
      </c>
      <c r="AQ8" s="14">
        <v>5500</v>
      </c>
      <c r="AR8" s="14">
        <v>5800</v>
      </c>
      <c r="AS8" s="14">
        <v>5800</v>
      </c>
      <c r="AT8" s="14">
        <v>5500</v>
      </c>
      <c r="AU8" s="14">
        <v>5200</v>
      </c>
      <c r="AV8" s="14">
        <v>4900</v>
      </c>
      <c r="AW8" s="14">
        <v>4600</v>
      </c>
      <c r="AX8" s="14">
        <v>4300</v>
      </c>
      <c r="AY8" s="14">
        <v>7800</v>
      </c>
      <c r="AZ8" s="14">
        <v>7500</v>
      </c>
      <c r="BA8" s="14">
        <v>7200</v>
      </c>
      <c r="BB8" s="14">
        <v>6900</v>
      </c>
      <c r="BC8" s="14">
        <v>6600</v>
      </c>
      <c r="BD8" s="14">
        <v>6300</v>
      </c>
      <c r="BE8" s="14">
        <v>6300</v>
      </c>
      <c r="BF8" s="14">
        <v>6600</v>
      </c>
      <c r="BG8" s="14">
        <v>6900</v>
      </c>
      <c r="BH8" s="14">
        <v>7200</v>
      </c>
      <c r="BI8" s="14">
        <v>7500</v>
      </c>
      <c r="BJ8" s="14">
        <v>7800</v>
      </c>
      <c r="BK8" s="14">
        <v>6300</v>
      </c>
      <c r="BL8" s="14">
        <v>6600</v>
      </c>
      <c r="BM8" s="14">
        <v>6900</v>
      </c>
      <c r="BN8" s="14">
        <v>7200</v>
      </c>
      <c r="BO8" s="14">
        <v>7500</v>
      </c>
      <c r="BP8" s="14">
        <v>7800</v>
      </c>
      <c r="BQ8" s="14">
        <v>7800</v>
      </c>
      <c r="BR8" s="14">
        <v>7500</v>
      </c>
      <c r="BS8" s="14">
        <v>7200</v>
      </c>
      <c r="BT8" s="14">
        <v>6900</v>
      </c>
      <c r="BU8" s="14">
        <v>6600</v>
      </c>
      <c r="BV8" s="14">
        <v>6300</v>
      </c>
      <c r="BW8" s="14">
        <v>9800</v>
      </c>
      <c r="BX8" s="14">
        <v>9500</v>
      </c>
      <c r="BY8" s="14">
        <v>9200</v>
      </c>
      <c r="BZ8" s="14">
        <v>8900</v>
      </c>
      <c r="CA8" s="14">
        <v>8600</v>
      </c>
      <c r="CB8" s="14">
        <v>8300</v>
      </c>
      <c r="CC8" s="14">
        <v>8300</v>
      </c>
      <c r="CD8" s="14">
        <v>8600</v>
      </c>
      <c r="CE8" s="14">
        <v>8900</v>
      </c>
      <c r="CF8" s="14">
        <v>9200</v>
      </c>
      <c r="CG8" s="14">
        <v>9500</v>
      </c>
      <c r="CH8" s="14">
        <v>9800</v>
      </c>
      <c r="CI8" s="14">
        <v>8300</v>
      </c>
      <c r="CJ8" s="14">
        <v>8600</v>
      </c>
      <c r="CK8" s="14">
        <v>8900</v>
      </c>
      <c r="CL8" s="14">
        <v>9200</v>
      </c>
      <c r="CM8" s="14">
        <v>9500</v>
      </c>
      <c r="CN8" s="14">
        <v>9800</v>
      </c>
      <c r="CO8" s="14">
        <v>9800</v>
      </c>
      <c r="CP8" s="14">
        <v>9500</v>
      </c>
      <c r="CQ8" s="14">
        <v>9200</v>
      </c>
      <c r="CR8" s="14">
        <v>8900</v>
      </c>
      <c r="CS8" s="14">
        <v>8600</v>
      </c>
      <c r="CT8" s="14">
        <v>8300</v>
      </c>
      <c r="CU8" s="14">
        <v>11800</v>
      </c>
      <c r="CV8" s="14">
        <v>11500</v>
      </c>
      <c r="CW8" s="14">
        <v>11200</v>
      </c>
      <c r="CX8" s="14">
        <v>10900</v>
      </c>
      <c r="CY8" s="14">
        <v>10600</v>
      </c>
      <c r="CZ8" s="14">
        <v>10300</v>
      </c>
      <c r="DA8" s="14">
        <v>10300</v>
      </c>
      <c r="DB8" s="14">
        <v>10600</v>
      </c>
      <c r="DC8" s="14">
        <v>10900</v>
      </c>
      <c r="DD8" s="14">
        <v>11200</v>
      </c>
      <c r="DE8" s="14">
        <v>11500</v>
      </c>
      <c r="DF8" s="14">
        <v>11800</v>
      </c>
      <c r="DG8" s="14">
        <v>10300</v>
      </c>
      <c r="DH8" s="14">
        <v>10600</v>
      </c>
      <c r="DI8" s="14">
        <v>10900</v>
      </c>
      <c r="DJ8" s="14">
        <v>11200</v>
      </c>
      <c r="DK8" s="14">
        <v>11500</v>
      </c>
      <c r="DL8" s="14">
        <v>11800</v>
      </c>
      <c r="DM8" s="14">
        <v>11800</v>
      </c>
      <c r="DN8" s="14">
        <v>11500</v>
      </c>
      <c r="DO8" s="14">
        <v>11200</v>
      </c>
      <c r="DP8" s="14">
        <v>10900</v>
      </c>
      <c r="DQ8" s="14">
        <v>10600</v>
      </c>
      <c r="DR8" s="14">
        <v>10300</v>
      </c>
      <c r="DS8" s="14">
        <v>13800</v>
      </c>
      <c r="DT8" s="14">
        <v>13500</v>
      </c>
      <c r="DU8" s="14">
        <v>13200</v>
      </c>
      <c r="DV8" s="14">
        <v>12900</v>
      </c>
      <c r="DW8" s="14">
        <v>12600</v>
      </c>
      <c r="DX8" s="14">
        <v>12300</v>
      </c>
      <c r="DY8" s="14">
        <v>12300</v>
      </c>
      <c r="DZ8" s="14">
        <v>12600</v>
      </c>
      <c r="EA8" s="14">
        <v>12900</v>
      </c>
      <c r="EB8" s="14">
        <v>13200</v>
      </c>
      <c r="EC8" s="14">
        <v>13500</v>
      </c>
      <c r="ED8" s="14">
        <v>13800</v>
      </c>
      <c r="EE8" s="14">
        <v>12300</v>
      </c>
      <c r="EF8" s="14">
        <v>12600</v>
      </c>
      <c r="EG8" s="14">
        <v>12900</v>
      </c>
      <c r="EH8" s="14">
        <v>13200</v>
      </c>
      <c r="EI8" s="14">
        <v>13500</v>
      </c>
      <c r="EJ8" s="14">
        <v>13800</v>
      </c>
      <c r="EK8" s="14">
        <v>13800</v>
      </c>
      <c r="EL8" s="14">
        <v>13500</v>
      </c>
      <c r="EM8" s="14">
        <v>13200</v>
      </c>
      <c r="EN8" s="14">
        <v>12900</v>
      </c>
      <c r="EO8" s="14">
        <v>12600</v>
      </c>
      <c r="EP8" s="14">
        <v>12300</v>
      </c>
      <c r="EQ8" s="14">
        <v>15800</v>
      </c>
      <c r="ER8" s="14">
        <v>15500</v>
      </c>
      <c r="ES8" s="14">
        <v>15200</v>
      </c>
      <c r="ET8" s="14">
        <v>14900</v>
      </c>
      <c r="EU8" s="14">
        <v>14600</v>
      </c>
      <c r="EV8" s="14">
        <v>14300</v>
      </c>
      <c r="EW8" s="14">
        <v>14300</v>
      </c>
      <c r="EX8" s="14">
        <v>14600</v>
      </c>
      <c r="EY8" s="14">
        <v>14900</v>
      </c>
      <c r="EZ8" s="14">
        <v>15200</v>
      </c>
      <c r="FA8" s="14">
        <v>15500</v>
      </c>
      <c r="FB8" s="14">
        <v>15800</v>
      </c>
      <c r="FC8" s="14">
        <v>14300</v>
      </c>
      <c r="FD8" s="14">
        <v>14600</v>
      </c>
      <c r="FE8" s="14">
        <v>14900</v>
      </c>
      <c r="FF8" s="14">
        <v>15200</v>
      </c>
      <c r="FG8" s="14">
        <v>15500</v>
      </c>
      <c r="FH8" s="14">
        <v>15800</v>
      </c>
      <c r="FI8" s="14">
        <v>15800</v>
      </c>
      <c r="FJ8" s="14">
        <v>15500</v>
      </c>
      <c r="FK8" s="14">
        <v>15200</v>
      </c>
      <c r="FL8" s="14">
        <v>14900</v>
      </c>
      <c r="FM8" s="14">
        <v>14600</v>
      </c>
      <c r="FN8" s="14">
        <v>14300</v>
      </c>
      <c r="FO8" s="14">
        <v>17800</v>
      </c>
      <c r="FP8" s="14">
        <v>17500</v>
      </c>
      <c r="FQ8" s="14">
        <v>17200</v>
      </c>
      <c r="FR8" s="14">
        <v>16900</v>
      </c>
      <c r="FS8" s="14">
        <v>16600</v>
      </c>
      <c r="FT8" s="14">
        <v>16300</v>
      </c>
      <c r="FU8" s="14">
        <v>16300</v>
      </c>
      <c r="FV8" s="14">
        <v>16600</v>
      </c>
      <c r="FW8" s="14">
        <v>16900</v>
      </c>
      <c r="FX8" s="14">
        <v>17200</v>
      </c>
      <c r="FY8" s="14">
        <v>17500</v>
      </c>
      <c r="FZ8" s="14">
        <v>17800</v>
      </c>
      <c r="GA8" s="14">
        <v>16300</v>
      </c>
      <c r="GB8" s="14">
        <v>16600</v>
      </c>
      <c r="GC8" s="14">
        <v>16900</v>
      </c>
      <c r="GD8" s="14">
        <v>17200</v>
      </c>
      <c r="GE8" s="14">
        <v>17500</v>
      </c>
      <c r="GF8" s="14">
        <v>17800</v>
      </c>
      <c r="GG8" s="14">
        <v>17800</v>
      </c>
      <c r="GH8" s="14">
        <v>17500</v>
      </c>
      <c r="GI8" s="14">
        <v>17200</v>
      </c>
      <c r="GJ8" s="14">
        <v>16900</v>
      </c>
      <c r="GK8" s="14">
        <v>16600</v>
      </c>
      <c r="GL8" s="14">
        <v>16300</v>
      </c>
      <c r="GM8" s="14">
        <v>19800</v>
      </c>
      <c r="GN8" s="14">
        <v>19500</v>
      </c>
      <c r="GO8" s="14">
        <v>19200</v>
      </c>
      <c r="GP8" s="14">
        <v>18900</v>
      </c>
      <c r="GQ8" s="14">
        <v>18600</v>
      </c>
      <c r="GR8" s="14">
        <v>18300</v>
      </c>
      <c r="GS8" s="14">
        <v>18300</v>
      </c>
      <c r="GT8" s="14">
        <v>18600</v>
      </c>
      <c r="GU8" s="14">
        <v>18900</v>
      </c>
      <c r="GV8" s="14">
        <v>19200</v>
      </c>
      <c r="GW8" s="14">
        <v>19500</v>
      </c>
      <c r="GX8" s="14">
        <v>19800</v>
      </c>
      <c r="GY8" s="14">
        <v>18300</v>
      </c>
      <c r="GZ8" s="14">
        <v>18600</v>
      </c>
      <c r="HA8" s="14">
        <v>18900</v>
      </c>
      <c r="HB8" s="14">
        <v>19200</v>
      </c>
      <c r="HC8" s="14">
        <v>19500</v>
      </c>
      <c r="HD8" s="14">
        <v>19800</v>
      </c>
      <c r="HE8" s="14">
        <v>19800</v>
      </c>
      <c r="HF8" s="14">
        <v>19500</v>
      </c>
      <c r="HG8" s="14">
        <v>19200</v>
      </c>
      <c r="HH8" s="14">
        <v>18900</v>
      </c>
      <c r="HI8" s="14">
        <v>18600</v>
      </c>
      <c r="HJ8" s="14">
        <v>18300</v>
      </c>
      <c r="HK8" s="14">
        <v>21800</v>
      </c>
      <c r="HL8" s="14">
        <v>21500</v>
      </c>
      <c r="HM8" s="14">
        <v>21200</v>
      </c>
      <c r="HN8" s="14">
        <v>20900</v>
      </c>
      <c r="HO8" s="14">
        <v>20600</v>
      </c>
      <c r="HP8" s="14">
        <v>20300</v>
      </c>
      <c r="HQ8" s="14">
        <v>20300</v>
      </c>
      <c r="HR8" s="14">
        <v>20600</v>
      </c>
      <c r="HS8" s="14">
        <v>20900</v>
      </c>
      <c r="HT8" s="14">
        <v>21200</v>
      </c>
      <c r="HU8" s="14">
        <v>21500</v>
      </c>
      <c r="HV8" s="14">
        <v>21800</v>
      </c>
      <c r="HW8" s="14">
        <v>20300</v>
      </c>
      <c r="HX8" s="14">
        <v>20600</v>
      </c>
      <c r="HY8" s="14">
        <v>20900</v>
      </c>
      <c r="HZ8" s="14">
        <v>21200</v>
      </c>
      <c r="IA8" s="14">
        <v>21500</v>
      </c>
      <c r="IB8" s="14">
        <v>21800</v>
      </c>
      <c r="IC8" s="14">
        <v>21800</v>
      </c>
      <c r="ID8" s="14">
        <v>21500</v>
      </c>
      <c r="IE8" s="14">
        <v>21200</v>
      </c>
      <c r="IF8" s="14">
        <v>20900</v>
      </c>
      <c r="IG8" s="14">
        <v>20600</v>
      </c>
      <c r="IH8" s="14">
        <v>20300</v>
      </c>
      <c r="II8" s="14">
        <v>23800</v>
      </c>
      <c r="IJ8" s="14">
        <v>23500</v>
      </c>
      <c r="IK8" s="14">
        <v>23200</v>
      </c>
      <c r="IL8" s="14">
        <v>22900</v>
      </c>
      <c r="IM8" s="14">
        <v>22600</v>
      </c>
      <c r="IN8" s="14">
        <v>22300</v>
      </c>
      <c r="IO8" s="14">
        <v>22300</v>
      </c>
      <c r="IP8" s="14">
        <v>22600</v>
      </c>
      <c r="IQ8" s="14">
        <v>22900</v>
      </c>
      <c r="IR8" s="14">
        <v>23200</v>
      </c>
      <c r="IS8" s="14">
        <v>23500</v>
      </c>
      <c r="IT8" s="14">
        <v>23800</v>
      </c>
      <c r="IU8" s="14">
        <v>22300</v>
      </c>
      <c r="IV8" s="14">
        <v>22600</v>
      </c>
      <c r="IW8" s="14">
        <v>22900</v>
      </c>
      <c r="IX8" s="14">
        <v>23200</v>
      </c>
      <c r="IY8" s="14">
        <v>23500</v>
      </c>
      <c r="IZ8" s="14">
        <v>23800</v>
      </c>
      <c r="JA8" s="14">
        <v>23800</v>
      </c>
      <c r="JB8" s="14">
        <v>23500</v>
      </c>
      <c r="JC8" s="14">
        <v>23200</v>
      </c>
      <c r="JD8" s="14">
        <v>22900</v>
      </c>
      <c r="JE8" s="14">
        <v>22600</v>
      </c>
      <c r="JF8" s="14">
        <v>22300</v>
      </c>
      <c r="JG8" s="14">
        <v>25800</v>
      </c>
      <c r="JH8" s="14">
        <v>25500</v>
      </c>
      <c r="JI8" s="14">
        <v>25200</v>
      </c>
      <c r="JJ8" s="14">
        <v>24900</v>
      </c>
      <c r="JK8" s="14">
        <v>24600</v>
      </c>
      <c r="JL8" s="14">
        <v>24300</v>
      </c>
      <c r="JM8" s="14">
        <v>24300</v>
      </c>
      <c r="JN8" s="14">
        <v>24600</v>
      </c>
      <c r="JO8" s="14">
        <v>24900</v>
      </c>
      <c r="JP8" s="14">
        <v>25200</v>
      </c>
      <c r="JQ8" s="14">
        <v>25500</v>
      </c>
      <c r="JR8" s="14">
        <v>25800</v>
      </c>
      <c r="JS8" s="14">
        <v>24300</v>
      </c>
      <c r="JT8" s="14">
        <v>24600</v>
      </c>
      <c r="JU8" s="14">
        <v>24900</v>
      </c>
      <c r="JV8" s="14">
        <v>25200</v>
      </c>
      <c r="JW8" s="14">
        <v>25500</v>
      </c>
      <c r="JX8" s="14">
        <v>25800</v>
      </c>
      <c r="JY8" s="14">
        <v>25800</v>
      </c>
      <c r="JZ8" s="14">
        <v>25500</v>
      </c>
      <c r="KA8" s="14">
        <v>25200</v>
      </c>
      <c r="KB8" s="14">
        <v>24900</v>
      </c>
      <c r="KC8" s="14">
        <v>24600</v>
      </c>
      <c r="KD8" s="14">
        <v>24300</v>
      </c>
      <c r="KE8" s="14">
        <v>27800</v>
      </c>
      <c r="KF8" s="14">
        <v>27500</v>
      </c>
      <c r="KG8" s="14">
        <v>27200</v>
      </c>
      <c r="KH8" s="14">
        <v>26900</v>
      </c>
      <c r="KI8" s="14">
        <v>26600</v>
      </c>
      <c r="KJ8" s="14">
        <v>26300</v>
      </c>
      <c r="KK8" s="14">
        <v>26300</v>
      </c>
      <c r="KL8" s="14">
        <v>26600</v>
      </c>
      <c r="KM8" s="14">
        <v>26900</v>
      </c>
      <c r="KN8" s="14">
        <v>27200</v>
      </c>
      <c r="KO8" s="14">
        <v>27500</v>
      </c>
      <c r="KP8" s="14">
        <v>27800</v>
      </c>
      <c r="KQ8" s="14">
        <v>26300</v>
      </c>
      <c r="KR8" s="14">
        <v>26600</v>
      </c>
      <c r="KS8" s="14">
        <v>26900</v>
      </c>
      <c r="KT8" s="14">
        <v>27200</v>
      </c>
      <c r="KU8" s="14">
        <v>27500</v>
      </c>
      <c r="KV8" s="14">
        <v>27800</v>
      </c>
      <c r="KW8" s="14">
        <v>27800</v>
      </c>
      <c r="KX8" s="14">
        <v>27500</v>
      </c>
      <c r="KY8" s="14">
        <v>27200</v>
      </c>
      <c r="KZ8" s="14">
        <v>26900</v>
      </c>
      <c r="LA8" s="14">
        <v>26600</v>
      </c>
      <c r="LB8" s="14">
        <v>26300</v>
      </c>
      <c r="LC8" s="14">
        <v>29800</v>
      </c>
      <c r="LD8" s="14">
        <v>29500</v>
      </c>
      <c r="LE8" s="14">
        <v>29200</v>
      </c>
      <c r="LF8" s="14">
        <v>28900</v>
      </c>
      <c r="LG8" s="14">
        <v>28600</v>
      </c>
      <c r="LH8" s="14">
        <v>28300</v>
      </c>
      <c r="LI8" s="14">
        <v>28300</v>
      </c>
      <c r="LJ8" s="14">
        <v>28600</v>
      </c>
      <c r="LK8" s="14">
        <v>28900</v>
      </c>
      <c r="LL8" s="14">
        <v>29200</v>
      </c>
      <c r="LM8" s="14">
        <v>29500</v>
      </c>
      <c r="LN8" s="14">
        <v>29800</v>
      </c>
      <c r="LO8" s="14">
        <v>28300</v>
      </c>
      <c r="LP8" s="14">
        <v>28600</v>
      </c>
      <c r="LQ8" s="14">
        <v>28900</v>
      </c>
      <c r="LR8" s="14">
        <v>29200</v>
      </c>
      <c r="LS8" s="14">
        <v>29500</v>
      </c>
      <c r="LT8" s="14">
        <v>29800</v>
      </c>
      <c r="LU8" s="14">
        <v>29800</v>
      </c>
      <c r="LV8" s="14">
        <v>29500</v>
      </c>
      <c r="LW8" s="14">
        <v>29200</v>
      </c>
      <c r="LX8" s="14">
        <v>28900</v>
      </c>
      <c r="LY8" s="14">
        <v>28600</v>
      </c>
      <c r="LZ8" s="14">
        <v>28300</v>
      </c>
      <c r="MA8" s="14">
        <v>31800</v>
      </c>
      <c r="MB8" s="14">
        <v>31500</v>
      </c>
      <c r="MC8" s="14">
        <v>31200</v>
      </c>
      <c r="MD8" s="14">
        <v>30900</v>
      </c>
      <c r="ME8" s="14">
        <v>30600</v>
      </c>
      <c r="MF8" s="14">
        <v>30300</v>
      </c>
      <c r="MG8" s="14">
        <v>30300</v>
      </c>
      <c r="MH8" s="14">
        <v>30600</v>
      </c>
      <c r="MI8" s="14">
        <v>30900</v>
      </c>
      <c r="MJ8" s="14">
        <v>31200</v>
      </c>
      <c r="MK8" s="14">
        <v>31500</v>
      </c>
      <c r="ML8" s="14">
        <v>31800</v>
      </c>
      <c r="MM8" s="14">
        <v>30300</v>
      </c>
      <c r="MN8" s="14">
        <v>30600</v>
      </c>
      <c r="MO8" s="14">
        <v>30900</v>
      </c>
      <c r="MP8" s="14">
        <v>31200</v>
      </c>
      <c r="MQ8" s="14">
        <v>31500</v>
      </c>
      <c r="MR8" s="14">
        <v>31800</v>
      </c>
      <c r="MS8" s="14">
        <v>31800</v>
      </c>
      <c r="MT8" s="14">
        <v>31500</v>
      </c>
      <c r="MU8" s="14">
        <v>31200</v>
      </c>
      <c r="MV8" s="14">
        <v>30900</v>
      </c>
      <c r="MW8" s="14">
        <v>30600</v>
      </c>
      <c r="MX8" s="14">
        <v>30300</v>
      </c>
      <c r="MY8" s="14">
        <v>33800</v>
      </c>
      <c r="MZ8" s="14">
        <v>33500</v>
      </c>
      <c r="NA8" s="14">
        <v>33200</v>
      </c>
      <c r="NB8" s="14">
        <v>32900</v>
      </c>
      <c r="NC8" s="14">
        <v>32600</v>
      </c>
      <c r="ND8" s="14">
        <v>32300</v>
      </c>
      <c r="NE8" s="14">
        <v>32300</v>
      </c>
      <c r="NF8" s="14">
        <v>32600</v>
      </c>
      <c r="NG8" s="14">
        <v>32900</v>
      </c>
      <c r="NH8" s="14">
        <v>33200</v>
      </c>
      <c r="NI8" s="14">
        <v>33500</v>
      </c>
      <c r="NJ8" s="14">
        <v>33800</v>
      </c>
      <c r="NK8" s="14">
        <v>32300</v>
      </c>
      <c r="NL8" s="14">
        <v>32600</v>
      </c>
      <c r="NM8" s="14">
        <v>32900</v>
      </c>
      <c r="NN8" s="14">
        <v>33200</v>
      </c>
      <c r="NO8" s="14">
        <v>33500</v>
      </c>
      <c r="NP8" s="14">
        <v>33800</v>
      </c>
      <c r="NQ8" s="14">
        <v>33800</v>
      </c>
      <c r="NR8" s="14">
        <v>33500</v>
      </c>
      <c r="NS8" s="14">
        <v>33200</v>
      </c>
      <c r="NT8" s="14">
        <v>32900</v>
      </c>
      <c r="NU8" s="14">
        <v>32600</v>
      </c>
      <c r="NV8" s="14">
        <v>32300</v>
      </c>
      <c r="NW8" s="14">
        <v>35800</v>
      </c>
      <c r="NX8" s="14">
        <v>35500</v>
      </c>
      <c r="NY8" s="14">
        <v>35200</v>
      </c>
      <c r="NZ8" s="14">
        <v>34900</v>
      </c>
      <c r="OA8" s="14">
        <v>34600</v>
      </c>
      <c r="OB8" s="14">
        <v>34300</v>
      </c>
      <c r="OC8" s="14">
        <v>34300</v>
      </c>
      <c r="OD8" s="14">
        <v>34600</v>
      </c>
      <c r="OE8" s="14">
        <v>34900</v>
      </c>
      <c r="OF8" s="14">
        <v>35200</v>
      </c>
      <c r="OG8" s="14">
        <v>35500</v>
      </c>
      <c r="OH8" s="14">
        <v>35800</v>
      </c>
      <c r="OI8" s="14">
        <v>34300</v>
      </c>
      <c r="OJ8" s="14">
        <v>34600</v>
      </c>
      <c r="OK8" s="14">
        <v>34900</v>
      </c>
      <c r="OL8" s="14">
        <v>35200</v>
      </c>
      <c r="OM8" s="14">
        <v>35500</v>
      </c>
      <c r="ON8" s="14">
        <v>35800</v>
      </c>
      <c r="OO8" s="14">
        <v>35800</v>
      </c>
      <c r="OP8" s="14">
        <v>35500</v>
      </c>
      <c r="OQ8" s="14">
        <v>35200</v>
      </c>
      <c r="OR8" s="14">
        <v>34900</v>
      </c>
      <c r="OS8" s="14">
        <v>34600</v>
      </c>
      <c r="OT8" s="14">
        <v>34300</v>
      </c>
      <c r="OU8" s="14">
        <v>37800</v>
      </c>
      <c r="OV8" s="14">
        <v>37500</v>
      </c>
      <c r="OW8" s="14">
        <v>37200</v>
      </c>
      <c r="OX8" s="14">
        <v>36900</v>
      </c>
      <c r="OY8" s="14">
        <v>36600</v>
      </c>
      <c r="OZ8" s="14">
        <v>36300</v>
      </c>
      <c r="PA8" s="14">
        <v>36300</v>
      </c>
      <c r="PB8" s="14">
        <v>36600</v>
      </c>
      <c r="PC8" s="14">
        <v>36900</v>
      </c>
      <c r="PD8" s="14">
        <v>37200</v>
      </c>
      <c r="PE8" s="14">
        <v>37500</v>
      </c>
      <c r="PF8" s="14">
        <v>37800</v>
      </c>
      <c r="PG8" s="14">
        <v>36300</v>
      </c>
      <c r="PH8" s="14">
        <v>36600</v>
      </c>
      <c r="PI8" s="14">
        <v>36900</v>
      </c>
      <c r="PJ8" s="14">
        <v>37200</v>
      </c>
      <c r="PK8" s="14">
        <v>37500</v>
      </c>
      <c r="PL8" s="14">
        <v>37800</v>
      </c>
      <c r="PM8" s="14">
        <v>37800</v>
      </c>
      <c r="PN8" s="14">
        <v>37500</v>
      </c>
      <c r="PO8" s="14">
        <v>37200</v>
      </c>
      <c r="PP8" s="14">
        <v>36900</v>
      </c>
      <c r="PQ8" s="14">
        <v>36600</v>
      </c>
      <c r="PR8" s="14">
        <v>36300</v>
      </c>
      <c r="PS8" s="14">
        <v>39800</v>
      </c>
      <c r="PT8" s="14">
        <v>39500</v>
      </c>
      <c r="PU8" s="14">
        <v>39200</v>
      </c>
      <c r="PV8" s="14">
        <v>38900</v>
      </c>
      <c r="PW8" s="14">
        <v>38600</v>
      </c>
      <c r="PX8" s="14">
        <v>38300</v>
      </c>
      <c r="PY8" s="14">
        <v>38300</v>
      </c>
      <c r="PZ8" s="14">
        <v>38600</v>
      </c>
      <c r="QA8" s="14">
        <v>38900</v>
      </c>
      <c r="QB8" s="14">
        <v>39200</v>
      </c>
      <c r="QC8" s="14">
        <v>39500</v>
      </c>
      <c r="QD8" s="14">
        <v>39800</v>
      </c>
      <c r="QE8" s="14">
        <v>38300</v>
      </c>
      <c r="QF8" s="14">
        <v>38600</v>
      </c>
      <c r="QG8" s="14">
        <v>38900</v>
      </c>
      <c r="QH8" s="14">
        <v>39200</v>
      </c>
      <c r="QI8" s="14">
        <v>39500</v>
      </c>
      <c r="QJ8" s="14">
        <v>39800</v>
      </c>
      <c r="QK8" s="14">
        <v>39800</v>
      </c>
      <c r="QL8" s="14">
        <v>39500</v>
      </c>
      <c r="QM8" s="14">
        <v>39200</v>
      </c>
      <c r="QN8" s="14">
        <v>38900</v>
      </c>
      <c r="QO8" s="14">
        <v>38600</v>
      </c>
      <c r="QP8" s="14">
        <v>38300</v>
      </c>
      <c r="QQ8" s="14">
        <v>41800</v>
      </c>
      <c r="QR8" s="14">
        <v>41500</v>
      </c>
      <c r="QS8" s="14">
        <v>41200</v>
      </c>
      <c r="QT8" s="14">
        <v>40900</v>
      </c>
      <c r="QU8" s="14">
        <v>40600</v>
      </c>
      <c r="QV8" s="14">
        <v>40300</v>
      </c>
      <c r="QW8" s="14">
        <v>40300</v>
      </c>
      <c r="QX8" s="14">
        <v>40600</v>
      </c>
      <c r="QY8" s="14">
        <v>40900</v>
      </c>
      <c r="QZ8" s="14">
        <v>41200</v>
      </c>
      <c r="RA8" s="14">
        <v>41500</v>
      </c>
      <c r="RB8" s="14">
        <v>41800</v>
      </c>
      <c r="RC8" s="14">
        <v>40300</v>
      </c>
      <c r="RD8" s="14">
        <v>40600</v>
      </c>
      <c r="RE8" s="14">
        <v>40900</v>
      </c>
      <c r="RF8" s="14">
        <v>41200</v>
      </c>
      <c r="RG8" s="14">
        <v>41500</v>
      </c>
      <c r="RH8" s="14">
        <v>41800</v>
      </c>
      <c r="RI8" s="14">
        <v>41800</v>
      </c>
      <c r="RJ8" s="14">
        <v>41500</v>
      </c>
      <c r="RK8" s="14">
        <v>41200</v>
      </c>
      <c r="RL8" s="14">
        <v>40900</v>
      </c>
      <c r="RM8" s="14">
        <v>40600</v>
      </c>
      <c r="RN8" s="14">
        <v>40300</v>
      </c>
      <c r="RO8" s="14">
        <v>43800</v>
      </c>
      <c r="RP8" s="14">
        <v>43500</v>
      </c>
      <c r="RQ8" s="14">
        <v>43200</v>
      </c>
      <c r="RR8" s="14">
        <v>42900</v>
      </c>
      <c r="RS8" s="14">
        <v>42600</v>
      </c>
      <c r="RT8" s="14">
        <v>42300</v>
      </c>
      <c r="RU8" s="14">
        <v>42300</v>
      </c>
      <c r="RV8" s="14">
        <v>42600</v>
      </c>
      <c r="RW8" s="14">
        <v>42900</v>
      </c>
      <c r="RX8" s="14">
        <v>43200</v>
      </c>
      <c r="RY8" s="14">
        <v>43500</v>
      </c>
      <c r="RZ8" s="14">
        <v>43800</v>
      </c>
      <c r="SA8" s="14">
        <v>42300</v>
      </c>
      <c r="SB8" s="14">
        <v>42600</v>
      </c>
      <c r="SC8" s="14">
        <v>42900</v>
      </c>
      <c r="SD8" s="14">
        <v>43200</v>
      </c>
      <c r="SE8" s="14">
        <v>43500</v>
      </c>
      <c r="SF8" s="14">
        <v>43800</v>
      </c>
      <c r="SG8" s="14">
        <v>43800</v>
      </c>
      <c r="SH8" s="14">
        <v>43500</v>
      </c>
      <c r="SI8" s="14">
        <v>43200</v>
      </c>
      <c r="SJ8" s="14">
        <v>42900</v>
      </c>
      <c r="SK8" s="14">
        <v>42600</v>
      </c>
      <c r="SL8" s="14">
        <v>42300</v>
      </c>
      <c r="SM8" s="14">
        <v>45800</v>
      </c>
      <c r="SN8" s="14">
        <v>45500</v>
      </c>
      <c r="SO8" s="14">
        <v>45200</v>
      </c>
      <c r="SP8" s="14">
        <v>44900</v>
      </c>
      <c r="SQ8" s="14">
        <v>44600</v>
      </c>
      <c r="SR8" s="14">
        <v>44300</v>
      </c>
      <c r="SS8" s="14">
        <v>44300</v>
      </c>
      <c r="ST8" s="14">
        <v>44600</v>
      </c>
      <c r="SU8" s="14">
        <v>44900</v>
      </c>
      <c r="SV8" s="14">
        <v>45200</v>
      </c>
      <c r="SW8" s="14">
        <v>45500</v>
      </c>
      <c r="SX8" s="14">
        <v>45800</v>
      </c>
      <c r="SY8" s="14">
        <v>44300</v>
      </c>
      <c r="SZ8" s="14">
        <v>44600</v>
      </c>
      <c r="TA8" s="14">
        <v>44900</v>
      </c>
      <c r="TB8" s="14">
        <v>45200</v>
      </c>
      <c r="TC8" s="14">
        <v>45500</v>
      </c>
      <c r="TD8" s="14">
        <v>45800</v>
      </c>
      <c r="TE8" s="14">
        <v>45800</v>
      </c>
      <c r="TF8" s="14">
        <v>45500</v>
      </c>
      <c r="TG8" s="14">
        <v>45200</v>
      </c>
      <c r="TH8" s="14">
        <v>44900</v>
      </c>
      <c r="TI8" s="14">
        <v>44600</v>
      </c>
      <c r="TJ8" s="14">
        <v>44300</v>
      </c>
      <c r="TK8" s="14">
        <v>47800</v>
      </c>
      <c r="TL8" s="14">
        <v>47500</v>
      </c>
      <c r="TM8" s="14">
        <v>47200</v>
      </c>
      <c r="TN8" s="14">
        <v>46900</v>
      </c>
      <c r="TO8" s="14">
        <v>46600</v>
      </c>
      <c r="TP8" s="14">
        <v>46300</v>
      </c>
      <c r="TQ8" s="14">
        <v>46300</v>
      </c>
      <c r="TR8" s="14">
        <v>46600</v>
      </c>
      <c r="TS8" s="14">
        <v>46900</v>
      </c>
      <c r="TT8" s="14">
        <v>47200</v>
      </c>
      <c r="TU8" s="14">
        <v>47500</v>
      </c>
      <c r="TV8" s="14">
        <v>47800</v>
      </c>
      <c r="TW8" s="14">
        <v>46300</v>
      </c>
      <c r="TX8" s="14">
        <v>46600</v>
      </c>
      <c r="TY8" s="14">
        <v>46900</v>
      </c>
      <c r="TZ8" s="14">
        <v>47200</v>
      </c>
      <c r="UA8" s="14">
        <v>47500</v>
      </c>
      <c r="UB8" s="14">
        <v>47800</v>
      </c>
      <c r="UC8" s="14">
        <v>47800</v>
      </c>
      <c r="UD8" s="14">
        <v>47500</v>
      </c>
      <c r="UE8" s="14">
        <v>47200</v>
      </c>
      <c r="UF8" s="14">
        <v>46900</v>
      </c>
      <c r="UG8" s="14">
        <v>46600</v>
      </c>
      <c r="UH8" s="14">
        <v>46300</v>
      </c>
      <c r="UI8" s="14">
        <v>49800</v>
      </c>
      <c r="UJ8" s="14">
        <v>49500</v>
      </c>
      <c r="UK8" s="14">
        <v>49200</v>
      </c>
      <c r="UL8" s="14">
        <v>48900</v>
      </c>
      <c r="UM8" s="14">
        <v>48600</v>
      </c>
      <c r="UN8" s="14">
        <v>48300</v>
      </c>
      <c r="UO8" s="14">
        <v>48300</v>
      </c>
      <c r="UP8" s="14">
        <v>48600</v>
      </c>
      <c r="UQ8" s="14">
        <v>48900</v>
      </c>
      <c r="UR8" s="14">
        <v>49200</v>
      </c>
      <c r="US8" s="14">
        <v>49500</v>
      </c>
      <c r="UT8" s="14">
        <v>49800</v>
      </c>
      <c r="UU8" s="14">
        <v>48300</v>
      </c>
      <c r="UV8" s="14">
        <v>48600</v>
      </c>
      <c r="UW8" s="14">
        <v>48900</v>
      </c>
      <c r="UX8" s="14">
        <v>49200</v>
      </c>
      <c r="UY8" s="14">
        <v>49500</v>
      </c>
      <c r="UZ8" s="14">
        <v>49800</v>
      </c>
      <c r="VA8" s="14">
        <v>49800</v>
      </c>
      <c r="VB8" s="14">
        <v>49500</v>
      </c>
      <c r="VC8" s="14">
        <v>49200</v>
      </c>
      <c r="VD8" s="14">
        <v>48900</v>
      </c>
      <c r="VE8" s="14">
        <v>48600</v>
      </c>
      <c r="VF8" s="14">
        <v>48300</v>
      </c>
      <c r="VG8" s="14">
        <v>51800</v>
      </c>
      <c r="VH8" s="14">
        <v>51500</v>
      </c>
      <c r="VI8" s="14">
        <v>51200</v>
      </c>
      <c r="VJ8" s="14">
        <v>50900</v>
      </c>
      <c r="VK8" s="14">
        <v>50600</v>
      </c>
      <c r="VL8" s="14">
        <v>50300</v>
      </c>
      <c r="VM8" s="14">
        <v>50300</v>
      </c>
      <c r="VN8" s="14">
        <v>50600</v>
      </c>
      <c r="VO8" s="14">
        <v>50900</v>
      </c>
      <c r="VP8" s="14">
        <v>51200</v>
      </c>
      <c r="VQ8" s="14">
        <v>51500</v>
      </c>
      <c r="VR8" s="14">
        <v>51800</v>
      </c>
      <c r="VS8" s="14">
        <v>50300</v>
      </c>
      <c r="VT8" s="14">
        <v>50600</v>
      </c>
      <c r="VU8" s="14">
        <v>50900</v>
      </c>
      <c r="VV8" s="14">
        <v>51200</v>
      </c>
      <c r="VW8" s="14">
        <v>51500</v>
      </c>
      <c r="VX8" s="14">
        <v>51800</v>
      </c>
      <c r="VY8" s="14">
        <v>51800</v>
      </c>
      <c r="VZ8" s="14">
        <v>51500</v>
      </c>
      <c r="WA8" s="14">
        <v>51200</v>
      </c>
      <c r="WB8" s="14">
        <v>50900</v>
      </c>
      <c r="WC8" s="14">
        <v>50600</v>
      </c>
      <c r="WD8" s="14">
        <v>50300</v>
      </c>
      <c r="WE8" s="14">
        <v>53800</v>
      </c>
      <c r="WF8" s="14">
        <v>53500</v>
      </c>
      <c r="WG8" s="14">
        <v>53200</v>
      </c>
      <c r="WH8" s="14">
        <v>52900</v>
      </c>
      <c r="WI8" s="14">
        <v>52600</v>
      </c>
      <c r="WJ8" s="14">
        <v>52300</v>
      </c>
      <c r="WK8" s="14">
        <v>52300</v>
      </c>
      <c r="WL8" s="14">
        <v>52600</v>
      </c>
      <c r="WM8" s="14">
        <v>52900</v>
      </c>
      <c r="WN8" s="14">
        <v>53200</v>
      </c>
      <c r="WO8" s="14">
        <v>53500</v>
      </c>
      <c r="WP8" s="14">
        <v>53800</v>
      </c>
      <c r="WQ8" s="14">
        <v>52300</v>
      </c>
      <c r="WR8" s="14">
        <v>52600</v>
      </c>
      <c r="WS8" s="14">
        <v>52900</v>
      </c>
      <c r="WT8" s="14">
        <v>53200</v>
      </c>
      <c r="WU8" s="14">
        <v>53500</v>
      </c>
      <c r="WV8" s="14">
        <v>53800</v>
      </c>
      <c r="WW8" s="14">
        <v>53800</v>
      </c>
      <c r="WX8" s="14">
        <v>53500</v>
      </c>
      <c r="WY8" s="14">
        <v>53200</v>
      </c>
      <c r="WZ8" s="14">
        <v>52900</v>
      </c>
      <c r="XA8" s="14">
        <v>52600</v>
      </c>
      <c r="XB8" s="14">
        <v>52300</v>
      </c>
      <c r="XC8" s="14">
        <v>55800</v>
      </c>
      <c r="XD8" s="14">
        <v>55500</v>
      </c>
      <c r="XE8" s="14">
        <v>55200</v>
      </c>
      <c r="XF8" s="14">
        <v>54900</v>
      </c>
      <c r="XG8" s="14">
        <v>54600</v>
      </c>
      <c r="XH8" s="14">
        <v>54300</v>
      </c>
      <c r="XI8" s="14">
        <v>54300</v>
      </c>
      <c r="XJ8" s="14">
        <v>54600</v>
      </c>
      <c r="XK8" s="14">
        <v>54900</v>
      </c>
      <c r="XL8" s="14">
        <v>55200</v>
      </c>
      <c r="XM8" s="14">
        <v>55500</v>
      </c>
      <c r="XN8" s="14">
        <v>55800</v>
      </c>
      <c r="XO8" s="14">
        <v>54300</v>
      </c>
      <c r="XP8" s="14">
        <v>54600</v>
      </c>
      <c r="XQ8" s="14">
        <v>54900</v>
      </c>
      <c r="XR8" s="14">
        <v>55200</v>
      </c>
      <c r="XS8" s="14">
        <v>55500</v>
      </c>
      <c r="XT8" s="14">
        <v>55800</v>
      </c>
      <c r="XU8" s="14">
        <v>55800</v>
      </c>
      <c r="XV8" s="14">
        <v>55500</v>
      </c>
      <c r="XW8" s="14">
        <v>55200</v>
      </c>
      <c r="XX8" s="14">
        <v>54900</v>
      </c>
      <c r="XY8" s="14">
        <v>54600</v>
      </c>
      <c r="XZ8" s="14">
        <v>54300</v>
      </c>
      <c r="YA8" s="14">
        <v>57800</v>
      </c>
      <c r="YB8" s="14">
        <v>57500</v>
      </c>
      <c r="YC8" s="14">
        <v>57200</v>
      </c>
      <c r="YD8" s="14">
        <v>56900</v>
      </c>
      <c r="YE8" s="14">
        <v>56600</v>
      </c>
      <c r="YF8" s="14">
        <v>56300</v>
      </c>
      <c r="YG8" s="14">
        <v>56300</v>
      </c>
      <c r="YH8" s="14">
        <v>56600</v>
      </c>
      <c r="YI8" s="14">
        <v>56900</v>
      </c>
      <c r="YJ8" s="14">
        <v>57200</v>
      </c>
      <c r="YK8" s="14">
        <v>57500</v>
      </c>
      <c r="YL8" s="14">
        <v>57800</v>
      </c>
      <c r="YM8" s="14">
        <v>56300</v>
      </c>
      <c r="YN8" s="14">
        <v>56600</v>
      </c>
      <c r="YO8" s="14">
        <v>56900</v>
      </c>
      <c r="YP8" s="14">
        <v>57200</v>
      </c>
      <c r="YQ8" s="14">
        <v>57500</v>
      </c>
      <c r="YR8" s="14">
        <v>57800</v>
      </c>
      <c r="YS8" s="14">
        <v>57800</v>
      </c>
      <c r="YT8" s="14">
        <v>57500</v>
      </c>
      <c r="YU8" s="14">
        <v>57200</v>
      </c>
      <c r="YV8" s="14">
        <v>56900</v>
      </c>
      <c r="YW8" s="14">
        <v>56600</v>
      </c>
      <c r="YX8" s="14">
        <v>56300</v>
      </c>
      <c r="YY8" s="14">
        <v>59800</v>
      </c>
      <c r="YZ8" s="14">
        <v>59500</v>
      </c>
      <c r="ZA8" s="14">
        <v>59200</v>
      </c>
      <c r="ZB8" s="14">
        <v>58900</v>
      </c>
      <c r="ZC8" s="14">
        <v>58600</v>
      </c>
      <c r="ZD8" s="14">
        <v>58300</v>
      </c>
      <c r="ZE8" s="14">
        <v>58300</v>
      </c>
      <c r="ZF8" s="14">
        <v>58600</v>
      </c>
      <c r="ZG8" s="14">
        <v>58900</v>
      </c>
      <c r="ZH8" s="14">
        <v>59200</v>
      </c>
      <c r="ZI8" s="14">
        <v>59500</v>
      </c>
      <c r="ZJ8" s="14">
        <v>59800</v>
      </c>
      <c r="ZK8" s="14">
        <v>58300</v>
      </c>
      <c r="ZL8" s="14">
        <v>58600</v>
      </c>
      <c r="ZM8" s="14">
        <v>58900</v>
      </c>
      <c r="ZN8" s="14">
        <v>59200</v>
      </c>
      <c r="ZO8" s="14">
        <v>59500</v>
      </c>
      <c r="ZP8" s="14">
        <v>59800</v>
      </c>
      <c r="ZQ8" s="14">
        <v>59800</v>
      </c>
      <c r="ZR8" s="14">
        <v>59500</v>
      </c>
      <c r="ZS8" s="14">
        <v>59200</v>
      </c>
      <c r="ZT8" s="14">
        <v>58900</v>
      </c>
      <c r="ZU8" s="14">
        <v>58600</v>
      </c>
      <c r="ZV8" s="14">
        <v>58300</v>
      </c>
      <c r="ZW8" s="14">
        <v>61800</v>
      </c>
      <c r="ZX8" s="14">
        <v>61500</v>
      </c>
      <c r="ZY8" s="14">
        <v>61200</v>
      </c>
      <c r="ZZ8" s="14">
        <v>60900</v>
      </c>
      <c r="AAA8" s="14">
        <v>60600</v>
      </c>
      <c r="AAB8" s="14">
        <v>60300</v>
      </c>
      <c r="AAC8" s="14">
        <v>60300</v>
      </c>
      <c r="AAD8" s="14">
        <v>60600</v>
      </c>
      <c r="AAE8" s="14">
        <v>60900</v>
      </c>
      <c r="AAF8" s="14">
        <v>61200</v>
      </c>
      <c r="AAG8" s="14">
        <v>61500</v>
      </c>
      <c r="AAH8" s="14">
        <v>61800</v>
      </c>
      <c r="AAI8" s="14">
        <v>60300</v>
      </c>
      <c r="AAJ8" s="14">
        <v>60600</v>
      </c>
      <c r="AAK8" s="14">
        <v>60900</v>
      </c>
      <c r="AAL8" s="14">
        <v>61200</v>
      </c>
      <c r="AAM8" s="14">
        <v>61500</v>
      </c>
      <c r="AAN8" s="14">
        <v>61800</v>
      </c>
      <c r="AAO8" s="14">
        <v>61800</v>
      </c>
      <c r="AAP8" s="14">
        <v>61500</v>
      </c>
      <c r="AAQ8" s="14">
        <v>61200</v>
      </c>
      <c r="AAR8" s="14">
        <v>60900</v>
      </c>
      <c r="AAS8" s="14">
        <v>60600</v>
      </c>
      <c r="AAT8" s="14">
        <v>60300</v>
      </c>
      <c r="AAU8" s="14">
        <v>63800</v>
      </c>
      <c r="AAV8" s="14">
        <v>63500</v>
      </c>
      <c r="AAW8" s="14">
        <v>63200</v>
      </c>
      <c r="AAX8" s="14">
        <v>62900</v>
      </c>
      <c r="AAY8" s="14">
        <v>62600</v>
      </c>
      <c r="AAZ8" s="14">
        <v>62300</v>
      </c>
      <c r="ABA8" s="14">
        <v>62300</v>
      </c>
      <c r="ABB8" s="14">
        <v>62600</v>
      </c>
      <c r="ABC8" s="14">
        <v>62900</v>
      </c>
      <c r="ABD8" s="14">
        <v>63200</v>
      </c>
      <c r="ABE8" s="14">
        <v>63500</v>
      </c>
      <c r="ABF8" s="14">
        <v>63800</v>
      </c>
      <c r="ABG8" s="14">
        <v>62300</v>
      </c>
      <c r="ABH8" s="14">
        <v>62600</v>
      </c>
      <c r="ABI8" s="14">
        <v>62900</v>
      </c>
      <c r="ABJ8" s="14">
        <v>63200</v>
      </c>
      <c r="ABK8" s="14">
        <v>63500</v>
      </c>
      <c r="ABL8" s="14">
        <v>63800</v>
      </c>
      <c r="ABM8" s="14">
        <v>63800</v>
      </c>
      <c r="ABN8" s="14">
        <v>63500</v>
      </c>
      <c r="ABO8" s="14">
        <v>63200</v>
      </c>
      <c r="ABP8" s="14">
        <v>62900</v>
      </c>
      <c r="ABQ8" s="14">
        <v>62600</v>
      </c>
      <c r="ABR8" s="14">
        <v>62300</v>
      </c>
      <c r="ABS8" s="14">
        <v>65800</v>
      </c>
      <c r="ABT8" s="14">
        <v>65500</v>
      </c>
      <c r="ABU8" s="14">
        <v>65200</v>
      </c>
      <c r="ABV8" s="14">
        <v>64900</v>
      </c>
      <c r="ABW8" s="14">
        <v>64600</v>
      </c>
      <c r="ABX8" s="14">
        <v>64300</v>
      </c>
      <c r="ABY8" s="14">
        <v>64300</v>
      </c>
      <c r="ABZ8" s="14">
        <v>64600</v>
      </c>
      <c r="ACA8" s="14">
        <v>64900</v>
      </c>
      <c r="ACB8" s="14">
        <v>65200</v>
      </c>
      <c r="ACC8" s="14">
        <v>65500</v>
      </c>
      <c r="ACD8" s="14">
        <v>65800</v>
      </c>
      <c r="ACE8" s="14">
        <v>64300</v>
      </c>
      <c r="ACF8" s="14">
        <v>64600</v>
      </c>
      <c r="ACG8" s="14">
        <v>64900</v>
      </c>
      <c r="ACH8" s="14">
        <v>65200</v>
      </c>
      <c r="ACI8" s="14">
        <v>65500</v>
      </c>
      <c r="ACJ8" s="14">
        <v>65800</v>
      </c>
      <c r="ACK8" s="14">
        <v>65800</v>
      </c>
      <c r="ACL8" s="14">
        <v>65500</v>
      </c>
      <c r="ACM8" s="14">
        <v>65200</v>
      </c>
      <c r="ACN8" s="14">
        <v>64900</v>
      </c>
      <c r="ACO8" s="14">
        <v>64600</v>
      </c>
      <c r="ACP8" s="14">
        <v>64300</v>
      </c>
      <c r="ACQ8" s="14">
        <v>67800</v>
      </c>
      <c r="ACR8" s="14">
        <v>67500</v>
      </c>
      <c r="ACS8" s="14">
        <v>67200</v>
      </c>
      <c r="ACT8" s="14">
        <v>66900</v>
      </c>
      <c r="ACU8" s="14">
        <v>66600</v>
      </c>
      <c r="ACV8" s="14">
        <v>66300</v>
      </c>
      <c r="ACW8" s="14">
        <v>66300</v>
      </c>
      <c r="ACX8" s="14">
        <v>66600</v>
      </c>
      <c r="ACY8" s="14">
        <v>66900</v>
      </c>
      <c r="ACZ8" s="14">
        <v>67200</v>
      </c>
      <c r="ADA8" s="14">
        <v>67500</v>
      </c>
      <c r="ADB8" s="14">
        <v>67800</v>
      </c>
      <c r="ADC8" s="14">
        <v>66300</v>
      </c>
      <c r="ADD8" s="14">
        <v>66600</v>
      </c>
      <c r="ADE8" s="14">
        <v>66900</v>
      </c>
      <c r="ADF8" s="14">
        <v>67200</v>
      </c>
      <c r="ADG8" s="14">
        <v>67500</v>
      </c>
      <c r="ADH8" s="14">
        <v>67800</v>
      </c>
      <c r="ADI8" s="14">
        <v>67800</v>
      </c>
      <c r="ADJ8" s="14">
        <v>67500</v>
      </c>
      <c r="ADK8" s="14">
        <v>67200</v>
      </c>
      <c r="ADL8" s="14">
        <v>66900</v>
      </c>
      <c r="ADM8" s="14">
        <v>66600</v>
      </c>
      <c r="ADN8" s="14">
        <v>66300</v>
      </c>
      <c r="ADO8" s="14">
        <v>69800</v>
      </c>
      <c r="ADP8" s="14">
        <v>69500</v>
      </c>
      <c r="ADQ8" s="14">
        <v>69200</v>
      </c>
      <c r="ADR8" s="14">
        <v>68900</v>
      </c>
      <c r="ADS8" s="14">
        <v>68600</v>
      </c>
      <c r="ADT8" s="14">
        <v>68300</v>
      </c>
      <c r="ADU8" s="14">
        <v>68300</v>
      </c>
      <c r="ADV8" s="14">
        <v>68600</v>
      </c>
      <c r="ADW8" s="14">
        <v>68900</v>
      </c>
      <c r="ADX8" s="14">
        <v>69200</v>
      </c>
      <c r="ADY8" s="14">
        <v>69500</v>
      </c>
      <c r="ADZ8" s="14">
        <v>69800</v>
      </c>
      <c r="AEA8" s="14">
        <v>68300</v>
      </c>
      <c r="AEB8" s="14">
        <v>68600</v>
      </c>
      <c r="AEC8" s="14">
        <v>68900</v>
      </c>
      <c r="AED8" s="14">
        <v>69200</v>
      </c>
      <c r="AEE8" s="14">
        <v>69500</v>
      </c>
      <c r="AEF8" s="14">
        <v>69800</v>
      </c>
      <c r="AEG8" s="14">
        <v>69800</v>
      </c>
      <c r="AEH8" s="14">
        <v>69500</v>
      </c>
      <c r="AEI8" s="14">
        <v>69200</v>
      </c>
      <c r="AEJ8" s="14">
        <v>68900</v>
      </c>
      <c r="AEK8" s="14">
        <v>68600</v>
      </c>
      <c r="AEL8" s="14">
        <v>68300</v>
      </c>
      <c r="AEM8" s="14">
        <v>71800</v>
      </c>
      <c r="AEN8" s="14">
        <v>71500</v>
      </c>
      <c r="AEO8" s="14">
        <v>71200</v>
      </c>
      <c r="AEP8" s="14">
        <v>70900</v>
      </c>
      <c r="AEQ8" s="14">
        <v>70600</v>
      </c>
      <c r="AER8" s="14">
        <v>70300</v>
      </c>
      <c r="AES8" s="14">
        <v>70300</v>
      </c>
      <c r="AET8" s="14">
        <v>70600</v>
      </c>
      <c r="AEU8" s="14">
        <v>70900</v>
      </c>
      <c r="AEV8" s="14">
        <v>71200</v>
      </c>
      <c r="AEW8" s="14">
        <v>71500</v>
      </c>
      <c r="AEX8" s="14">
        <v>71800</v>
      </c>
      <c r="AEY8" s="14">
        <v>70300</v>
      </c>
      <c r="AEZ8" s="14">
        <v>70600</v>
      </c>
      <c r="AFA8" s="14">
        <v>70900</v>
      </c>
      <c r="AFB8" s="14">
        <v>71200</v>
      </c>
      <c r="AFC8" s="14">
        <v>71500</v>
      </c>
      <c r="AFD8" s="14">
        <v>71800</v>
      </c>
      <c r="AFE8" s="14">
        <v>71800</v>
      </c>
      <c r="AFF8" s="14">
        <v>71500</v>
      </c>
      <c r="AFG8" s="14">
        <v>71200</v>
      </c>
      <c r="AFH8" s="14">
        <v>70900</v>
      </c>
      <c r="AFI8" s="14">
        <v>70600</v>
      </c>
      <c r="AFJ8" s="14">
        <v>70300</v>
      </c>
      <c r="AFK8" s="14">
        <v>73800</v>
      </c>
      <c r="AFL8" s="14">
        <v>73500</v>
      </c>
      <c r="AFM8" s="14">
        <v>73200</v>
      </c>
      <c r="AFN8" s="14">
        <v>72900</v>
      </c>
      <c r="AFO8" s="14">
        <v>72600</v>
      </c>
      <c r="AFP8" s="14">
        <v>72300</v>
      </c>
      <c r="AFQ8" s="14">
        <v>72300</v>
      </c>
      <c r="AFR8" s="14">
        <v>72600</v>
      </c>
      <c r="AFS8" s="14">
        <v>72900</v>
      </c>
      <c r="AFT8" s="14">
        <v>73200</v>
      </c>
      <c r="AFU8" s="14">
        <v>73500</v>
      </c>
      <c r="AFV8" s="14">
        <v>73800</v>
      </c>
      <c r="AFW8" s="14">
        <v>72300</v>
      </c>
      <c r="AFX8" s="14">
        <v>72600</v>
      </c>
      <c r="AFY8" s="14">
        <v>72900</v>
      </c>
      <c r="AFZ8" s="14">
        <v>73200</v>
      </c>
      <c r="AGA8" s="14">
        <v>73500</v>
      </c>
      <c r="AGB8" s="14">
        <v>73800</v>
      </c>
      <c r="AGC8" s="14">
        <v>73800</v>
      </c>
      <c r="AGD8" s="14">
        <v>73500</v>
      </c>
      <c r="AGE8" s="14">
        <v>73200</v>
      </c>
      <c r="AGF8" s="14">
        <v>72900</v>
      </c>
      <c r="AGG8" s="14">
        <v>72600</v>
      </c>
      <c r="AGH8" s="14">
        <v>72300</v>
      </c>
      <c r="AGI8" s="14">
        <v>75800</v>
      </c>
      <c r="AGJ8" s="14">
        <v>75500</v>
      </c>
      <c r="AGK8" s="14">
        <v>75200</v>
      </c>
      <c r="AGL8" s="14">
        <v>74900</v>
      </c>
      <c r="AGM8" s="14">
        <v>74600</v>
      </c>
      <c r="AGN8" s="14">
        <v>74300</v>
      </c>
      <c r="AGO8" s="14">
        <v>74300</v>
      </c>
      <c r="AGP8" s="14">
        <v>74600</v>
      </c>
      <c r="AGQ8" s="14">
        <v>74900</v>
      </c>
      <c r="AGR8" s="14">
        <v>75200</v>
      </c>
      <c r="AGS8" s="14">
        <v>75500</v>
      </c>
      <c r="AGT8" s="14">
        <v>75800</v>
      </c>
      <c r="AGU8" s="14">
        <v>74300</v>
      </c>
      <c r="AGV8" s="14">
        <v>74600</v>
      </c>
      <c r="AGW8" s="14">
        <v>74900</v>
      </c>
      <c r="AGX8" s="14">
        <v>75200</v>
      </c>
      <c r="AGY8" s="14">
        <v>75500</v>
      </c>
      <c r="AGZ8" s="14">
        <v>75800</v>
      </c>
      <c r="AHA8" s="14">
        <v>75800</v>
      </c>
      <c r="AHB8" s="14">
        <v>75500</v>
      </c>
      <c r="AHC8" s="14">
        <v>75200</v>
      </c>
      <c r="AHD8" s="14">
        <v>74900</v>
      </c>
      <c r="AHE8" s="14">
        <v>74600</v>
      </c>
      <c r="AHF8" s="14">
        <v>74300</v>
      </c>
      <c r="AHG8" s="14">
        <v>77800</v>
      </c>
      <c r="AHH8" s="14">
        <v>77500</v>
      </c>
      <c r="AHI8" s="14">
        <v>77200</v>
      </c>
      <c r="AHJ8" s="14">
        <v>76900</v>
      </c>
      <c r="AHK8" s="14">
        <v>76600</v>
      </c>
      <c r="AHL8" s="14">
        <v>76300</v>
      </c>
      <c r="AHM8" s="14">
        <v>76300</v>
      </c>
      <c r="AHN8" s="14">
        <v>76600</v>
      </c>
      <c r="AHO8" s="14">
        <v>76900</v>
      </c>
      <c r="AHP8" s="14">
        <v>77200</v>
      </c>
      <c r="AHQ8" s="14">
        <v>77500</v>
      </c>
      <c r="AHR8" s="14">
        <v>77800</v>
      </c>
      <c r="AHS8" s="14">
        <v>76300</v>
      </c>
      <c r="AHT8" s="14">
        <v>76600</v>
      </c>
      <c r="AHU8" s="14">
        <v>76900</v>
      </c>
      <c r="AHV8" s="14">
        <v>77200</v>
      </c>
      <c r="AHW8" s="14">
        <v>77500</v>
      </c>
      <c r="AHX8" s="14">
        <v>77800</v>
      </c>
      <c r="AHY8" s="14">
        <v>77800</v>
      </c>
      <c r="AHZ8" s="14">
        <v>77500</v>
      </c>
      <c r="AIA8" s="14">
        <v>77200</v>
      </c>
      <c r="AIB8" s="14">
        <v>76900</v>
      </c>
      <c r="AIC8" s="14">
        <v>76600</v>
      </c>
      <c r="AID8" s="14">
        <v>76300</v>
      </c>
      <c r="AIE8" s="14">
        <v>79800</v>
      </c>
      <c r="AIF8" s="14">
        <v>79500</v>
      </c>
      <c r="AIG8" s="14">
        <v>79200</v>
      </c>
      <c r="AIH8" s="14">
        <v>78900</v>
      </c>
      <c r="AII8" s="14">
        <v>78600</v>
      </c>
      <c r="AIJ8" s="14">
        <v>78300</v>
      </c>
      <c r="AIK8" s="14">
        <v>78300</v>
      </c>
      <c r="AIL8" s="14">
        <v>78600</v>
      </c>
      <c r="AIM8" s="14">
        <v>78900</v>
      </c>
      <c r="AIN8" s="14">
        <v>79200</v>
      </c>
      <c r="AIO8" s="14">
        <v>79500</v>
      </c>
      <c r="AIP8" s="14">
        <v>79800</v>
      </c>
      <c r="AIQ8" s="14">
        <v>78300</v>
      </c>
      <c r="AIR8" s="14">
        <v>78600</v>
      </c>
      <c r="AIS8" s="14">
        <v>78900</v>
      </c>
      <c r="AIT8" s="14">
        <v>79200</v>
      </c>
      <c r="AIU8" s="14">
        <v>79500</v>
      </c>
      <c r="AIV8" s="14">
        <v>79800</v>
      </c>
      <c r="AIW8" s="14">
        <v>79800</v>
      </c>
      <c r="AIX8" s="14">
        <v>79500</v>
      </c>
      <c r="AIY8" s="14">
        <v>79200</v>
      </c>
      <c r="AIZ8" s="14">
        <v>78900</v>
      </c>
      <c r="AJA8" s="14">
        <v>78600</v>
      </c>
      <c r="AJB8" s="14">
        <v>78300</v>
      </c>
      <c r="AJC8" s="14">
        <v>81800</v>
      </c>
      <c r="AJD8" s="14">
        <v>81500</v>
      </c>
      <c r="AJE8" s="14">
        <v>81200</v>
      </c>
      <c r="AJF8" s="14">
        <v>80900</v>
      </c>
      <c r="AJG8" s="14">
        <v>80600</v>
      </c>
      <c r="AJH8" s="14">
        <v>80300</v>
      </c>
      <c r="AJI8" s="14">
        <v>80300</v>
      </c>
      <c r="AJJ8" s="14">
        <v>80600</v>
      </c>
      <c r="AJK8" s="14">
        <v>80900</v>
      </c>
      <c r="AJL8" s="14">
        <v>81200</v>
      </c>
      <c r="AJM8" s="14">
        <v>81500</v>
      </c>
      <c r="AJN8" s="14">
        <v>81800</v>
      </c>
      <c r="AJO8" s="14">
        <v>80300</v>
      </c>
      <c r="AJP8" s="14">
        <v>80600</v>
      </c>
      <c r="AJQ8" s="14">
        <v>80900</v>
      </c>
      <c r="AJR8" s="14">
        <v>81200</v>
      </c>
      <c r="AJS8" s="14">
        <v>81500</v>
      </c>
      <c r="AJT8" s="14">
        <v>81800</v>
      </c>
      <c r="AJU8" s="14">
        <v>81800</v>
      </c>
      <c r="AJV8" s="14">
        <v>81500</v>
      </c>
      <c r="AJW8" s="14">
        <v>81200</v>
      </c>
      <c r="AJX8" s="14">
        <v>80900</v>
      </c>
      <c r="AJY8" s="14">
        <v>80600</v>
      </c>
      <c r="AJZ8" s="14">
        <v>80300</v>
      </c>
      <c r="AKA8" s="14">
        <v>83800</v>
      </c>
      <c r="AKB8" s="14">
        <v>83500</v>
      </c>
      <c r="AKC8" s="14">
        <v>83200</v>
      </c>
      <c r="AKD8" s="14">
        <v>82900</v>
      </c>
      <c r="AKE8" s="14">
        <v>82600</v>
      </c>
      <c r="AKF8" s="14">
        <v>82300</v>
      </c>
      <c r="AKG8" s="14">
        <v>82300</v>
      </c>
      <c r="AKH8" s="14">
        <v>82600</v>
      </c>
      <c r="AKI8" s="14">
        <v>82900</v>
      </c>
      <c r="AKJ8" s="14">
        <v>83200</v>
      </c>
      <c r="AKK8" s="14">
        <v>83500</v>
      </c>
      <c r="AKL8" s="14">
        <v>83800</v>
      </c>
      <c r="AKM8" s="14">
        <v>82300</v>
      </c>
      <c r="AKN8" s="14">
        <v>82600</v>
      </c>
      <c r="AKO8" s="14">
        <v>82900</v>
      </c>
      <c r="AKP8" s="14">
        <v>83200</v>
      </c>
      <c r="AKQ8" s="14">
        <v>83500</v>
      </c>
      <c r="AKR8" s="14">
        <v>83800</v>
      </c>
      <c r="AKS8" s="14">
        <v>83800</v>
      </c>
      <c r="AKT8" s="14">
        <v>83500</v>
      </c>
      <c r="AKU8" s="14">
        <v>83200</v>
      </c>
      <c r="AKV8" s="14">
        <v>82900</v>
      </c>
      <c r="AKW8" s="14">
        <v>82600</v>
      </c>
      <c r="AKX8" s="14">
        <v>82300</v>
      </c>
      <c r="AKY8" s="14">
        <v>85800</v>
      </c>
      <c r="AKZ8" s="14">
        <v>85500</v>
      </c>
      <c r="ALA8" s="14">
        <v>85200</v>
      </c>
      <c r="ALB8" s="14">
        <v>84900</v>
      </c>
      <c r="ALC8" s="14">
        <v>84600</v>
      </c>
      <c r="ALD8" s="14">
        <v>84300</v>
      </c>
      <c r="ALE8" s="14">
        <v>84300</v>
      </c>
      <c r="ALF8" s="14">
        <v>84600</v>
      </c>
      <c r="ALG8" s="14">
        <v>84900</v>
      </c>
      <c r="ALH8" s="14">
        <v>85200</v>
      </c>
      <c r="ALI8" s="14">
        <v>85500</v>
      </c>
      <c r="ALJ8" s="14">
        <v>85800</v>
      </c>
      <c r="ALK8" s="14">
        <v>84300</v>
      </c>
      <c r="ALL8" s="14">
        <v>84600</v>
      </c>
      <c r="ALM8" s="14">
        <v>84900</v>
      </c>
      <c r="ALN8" s="14">
        <v>85200</v>
      </c>
      <c r="ALO8" s="14">
        <v>85500</v>
      </c>
      <c r="ALP8" s="14">
        <v>85800</v>
      </c>
      <c r="ALQ8" s="14">
        <v>85800</v>
      </c>
      <c r="ALR8" s="14">
        <v>85500</v>
      </c>
      <c r="ALS8" s="14">
        <v>85200</v>
      </c>
      <c r="ALT8" s="14">
        <v>84900</v>
      </c>
      <c r="ALU8" s="14">
        <v>84600</v>
      </c>
      <c r="ALV8" s="14">
        <v>84300</v>
      </c>
      <c r="ALW8" s="14">
        <v>87800</v>
      </c>
      <c r="ALX8" s="14">
        <v>87500</v>
      </c>
      <c r="ALY8" s="14">
        <v>87200</v>
      </c>
      <c r="ALZ8" s="14">
        <v>86900</v>
      </c>
      <c r="AMA8" s="14">
        <v>86600</v>
      </c>
      <c r="AMB8" s="14">
        <v>86300</v>
      </c>
      <c r="AMC8" s="14">
        <v>86300</v>
      </c>
      <c r="AMD8" s="14">
        <v>86600</v>
      </c>
      <c r="AME8" s="14">
        <v>86900</v>
      </c>
      <c r="AMF8" s="14">
        <v>87200</v>
      </c>
      <c r="AMG8" s="14">
        <v>87500</v>
      </c>
      <c r="AMH8" s="14">
        <v>87800</v>
      </c>
      <c r="AMI8" s="14">
        <v>86300</v>
      </c>
      <c r="AMJ8" s="14">
        <v>86600</v>
      </c>
      <c r="AMK8" s="14">
        <v>86900</v>
      </c>
      <c r="AML8" s="14">
        <v>87200</v>
      </c>
      <c r="AMM8" s="14">
        <v>87500</v>
      </c>
      <c r="AMN8" s="14">
        <v>87800</v>
      </c>
      <c r="AMO8" s="14">
        <v>87800</v>
      </c>
      <c r="AMP8" s="14">
        <v>87500</v>
      </c>
      <c r="AMQ8" s="14">
        <v>87200</v>
      </c>
      <c r="AMR8" s="14">
        <v>86900</v>
      </c>
      <c r="AMS8" s="14">
        <v>86600</v>
      </c>
      <c r="AMT8" s="14">
        <v>86300</v>
      </c>
      <c r="AMU8" s="14">
        <v>89800</v>
      </c>
      <c r="AMV8" s="14">
        <v>89500</v>
      </c>
      <c r="AMW8" s="14">
        <v>89200</v>
      </c>
      <c r="AMX8" s="14">
        <v>88900</v>
      </c>
      <c r="AMY8" s="14">
        <v>88600</v>
      </c>
      <c r="AMZ8" s="14">
        <v>88300</v>
      </c>
      <c r="ANA8" s="14">
        <v>88300</v>
      </c>
      <c r="ANB8" s="14">
        <v>88600</v>
      </c>
      <c r="ANC8" s="14">
        <v>88900</v>
      </c>
      <c r="AND8" s="14">
        <v>89200</v>
      </c>
      <c r="ANE8" s="14">
        <v>89500</v>
      </c>
      <c r="ANF8" s="14">
        <v>89800</v>
      </c>
      <c r="ANG8" s="14">
        <v>88300</v>
      </c>
      <c r="ANH8" s="14">
        <v>88600</v>
      </c>
      <c r="ANI8" s="14">
        <v>88900</v>
      </c>
      <c r="ANJ8" s="14">
        <v>89200</v>
      </c>
      <c r="ANK8" s="14">
        <v>89500</v>
      </c>
      <c r="ANL8" s="14">
        <v>89800</v>
      </c>
      <c r="ANM8" s="14">
        <v>89800</v>
      </c>
      <c r="ANN8" s="14">
        <v>89500</v>
      </c>
      <c r="ANO8" s="14">
        <v>89200</v>
      </c>
      <c r="ANP8" s="14">
        <v>88900</v>
      </c>
      <c r="ANQ8" s="14">
        <v>88600</v>
      </c>
      <c r="ANR8" s="14">
        <v>88300</v>
      </c>
    </row>
    <row r="9" spans="1:1058" ht="15.5" x14ac:dyDescent="0.35">
      <c r="A9" s="18" t="s">
        <v>18</v>
      </c>
      <c r="B9" s="14">
        <v>5950</v>
      </c>
      <c r="C9" s="14">
        <v>1500</v>
      </c>
      <c r="D9" s="14">
        <v>1200</v>
      </c>
      <c r="E9" s="14">
        <v>900</v>
      </c>
      <c r="F9" s="14">
        <v>600</v>
      </c>
      <c r="G9" s="14">
        <v>300</v>
      </c>
      <c r="H9" s="14">
        <v>0</v>
      </c>
      <c r="I9" s="14">
        <v>0</v>
      </c>
      <c r="J9" s="14">
        <v>300</v>
      </c>
      <c r="K9" s="14">
        <v>600</v>
      </c>
      <c r="L9" s="14">
        <v>900</v>
      </c>
      <c r="M9" s="14">
        <v>1200</v>
      </c>
      <c r="N9" s="14">
        <v>1500</v>
      </c>
      <c r="O9" s="19">
        <v>2300</v>
      </c>
      <c r="P9" s="14">
        <v>2600</v>
      </c>
      <c r="Q9" s="14">
        <v>2900</v>
      </c>
      <c r="R9" s="14">
        <v>3200</v>
      </c>
      <c r="S9" s="14">
        <v>3500</v>
      </c>
      <c r="T9" s="14">
        <v>3800</v>
      </c>
      <c r="U9" s="14">
        <v>3800</v>
      </c>
      <c r="V9" s="14">
        <v>3500</v>
      </c>
      <c r="W9" s="14">
        <v>3200</v>
      </c>
      <c r="X9" s="14">
        <v>2900</v>
      </c>
      <c r="Y9" s="14">
        <v>2600</v>
      </c>
      <c r="Z9" s="14">
        <v>2300</v>
      </c>
      <c r="AA9" s="14">
        <v>5800</v>
      </c>
      <c r="AB9" s="14">
        <v>5500</v>
      </c>
      <c r="AC9" s="14">
        <v>5200</v>
      </c>
      <c r="AD9" s="14">
        <v>4900</v>
      </c>
      <c r="AE9" s="14">
        <v>4600</v>
      </c>
      <c r="AF9" s="14">
        <v>4300</v>
      </c>
      <c r="AG9" s="14">
        <v>4300</v>
      </c>
      <c r="AH9" s="14">
        <v>4600</v>
      </c>
      <c r="AI9" s="14">
        <v>4900</v>
      </c>
      <c r="AJ9" s="14">
        <v>5200</v>
      </c>
      <c r="AK9" s="14">
        <v>5500</v>
      </c>
      <c r="AL9" s="14">
        <v>5800</v>
      </c>
      <c r="AM9" s="14">
        <v>4300</v>
      </c>
      <c r="AN9" s="14">
        <v>4600</v>
      </c>
      <c r="AO9" s="14">
        <v>4900</v>
      </c>
      <c r="AP9" s="14">
        <v>5200</v>
      </c>
      <c r="AQ9" s="14">
        <v>5500</v>
      </c>
      <c r="AR9" s="14">
        <v>5800</v>
      </c>
      <c r="AS9" s="14">
        <v>5800</v>
      </c>
      <c r="AT9" s="14">
        <v>5500</v>
      </c>
      <c r="AU9" s="14">
        <v>5200</v>
      </c>
      <c r="AV9" s="14">
        <v>4900</v>
      </c>
      <c r="AW9" s="14">
        <v>4600</v>
      </c>
      <c r="AX9" s="14">
        <v>4300</v>
      </c>
      <c r="AY9" s="14">
        <v>7800</v>
      </c>
      <c r="AZ9" s="14">
        <v>7500</v>
      </c>
      <c r="BA9" s="14">
        <v>7200</v>
      </c>
      <c r="BB9" s="14">
        <v>6900</v>
      </c>
      <c r="BC9" s="14">
        <v>6600</v>
      </c>
      <c r="BD9" s="14">
        <v>6300</v>
      </c>
      <c r="BE9" s="14">
        <v>6300</v>
      </c>
      <c r="BF9" s="14">
        <v>6600</v>
      </c>
      <c r="BG9" s="14">
        <v>6900</v>
      </c>
      <c r="BH9" s="14">
        <v>7200</v>
      </c>
      <c r="BI9" s="14">
        <v>7500</v>
      </c>
      <c r="BJ9" s="14">
        <v>7800</v>
      </c>
      <c r="BK9" s="14">
        <v>6300</v>
      </c>
      <c r="BL9" s="14">
        <v>6600</v>
      </c>
      <c r="BM9" s="14">
        <v>6900</v>
      </c>
      <c r="BN9" s="14">
        <v>7200</v>
      </c>
      <c r="BO9" s="14">
        <v>7500</v>
      </c>
      <c r="BP9" s="14">
        <v>7800</v>
      </c>
      <c r="BQ9" s="14">
        <v>7800</v>
      </c>
      <c r="BR9" s="14">
        <v>7500</v>
      </c>
      <c r="BS9" s="14">
        <v>7200</v>
      </c>
      <c r="BT9" s="14">
        <v>6900</v>
      </c>
      <c r="BU9" s="14">
        <v>6600</v>
      </c>
      <c r="BV9" s="14">
        <v>6300</v>
      </c>
      <c r="BW9" s="14">
        <v>9800</v>
      </c>
      <c r="BX9" s="14">
        <v>9500</v>
      </c>
      <c r="BY9" s="14">
        <v>9200</v>
      </c>
      <c r="BZ9" s="14">
        <v>8900</v>
      </c>
      <c r="CA9" s="14">
        <v>8600</v>
      </c>
      <c r="CB9" s="14">
        <v>8300</v>
      </c>
      <c r="CC9" s="14">
        <v>8300</v>
      </c>
      <c r="CD9" s="14">
        <v>8600</v>
      </c>
      <c r="CE9" s="14">
        <v>8900</v>
      </c>
      <c r="CF9" s="14">
        <v>9200</v>
      </c>
      <c r="CG9" s="14">
        <v>9500</v>
      </c>
      <c r="CH9" s="14">
        <v>9800</v>
      </c>
      <c r="CI9" s="14">
        <v>8300</v>
      </c>
      <c r="CJ9" s="14">
        <v>8600</v>
      </c>
      <c r="CK9" s="14">
        <v>8900</v>
      </c>
      <c r="CL9" s="14">
        <v>9200</v>
      </c>
      <c r="CM9" s="14">
        <v>9500</v>
      </c>
      <c r="CN9" s="14">
        <v>9800</v>
      </c>
      <c r="CO9" s="14">
        <v>9800</v>
      </c>
      <c r="CP9" s="14">
        <v>9500</v>
      </c>
      <c r="CQ9" s="14">
        <v>9200</v>
      </c>
      <c r="CR9" s="14">
        <v>8900</v>
      </c>
      <c r="CS9" s="14">
        <v>8600</v>
      </c>
      <c r="CT9" s="14">
        <v>8300</v>
      </c>
      <c r="CU9" s="14">
        <v>11800</v>
      </c>
      <c r="CV9" s="14">
        <v>11500</v>
      </c>
      <c r="CW9" s="14">
        <v>11200</v>
      </c>
      <c r="CX9" s="14">
        <v>10900</v>
      </c>
      <c r="CY9" s="14">
        <v>10600</v>
      </c>
      <c r="CZ9" s="14">
        <v>10300</v>
      </c>
      <c r="DA9" s="14">
        <v>10300</v>
      </c>
      <c r="DB9" s="14">
        <v>10600</v>
      </c>
      <c r="DC9" s="14">
        <v>10900</v>
      </c>
      <c r="DD9" s="14">
        <v>11200</v>
      </c>
      <c r="DE9" s="14">
        <v>11500</v>
      </c>
      <c r="DF9" s="14">
        <v>11800</v>
      </c>
      <c r="DG9" s="14">
        <v>10300</v>
      </c>
      <c r="DH9" s="14">
        <v>10600</v>
      </c>
      <c r="DI9" s="14">
        <v>10900</v>
      </c>
      <c r="DJ9" s="14">
        <v>11200</v>
      </c>
      <c r="DK9" s="14">
        <v>11500</v>
      </c>
      <c r="DL9" s="14">
        <v>11800</v>
      </c>
      <c r="DM9" s="14">
        <v>11800</v>
      </c>
      <c r="DN9" s="14">
        <v>11500</v>
      </c>
      <c r="DO9" s="14">
        <v>11200</v>
      </c>
      <c r="DP9" s="14">
        <v>10900</v>
      </c>
      <c r="DQ9" s="14">
        <v>10600</v>
      </c>
      <c r="DR9" s="14">
        <v>10300</v>
      </c>
      <c r="DS9" s="14">
        <v>13800</v>
      </c>
      <c r="DT9" s="14">
        <v>13500</v>
      </c>
      <c r="DU9" s="14">
        <v>13200</v>
      </c>
      <c r="DV9" s="14">
        <v>12900</v>
      </c>
      <c r="DW9" s="14">
        <v>12600</v>
      </c>
      <c r="DX9" s="14">
        <v>12300</v>
      </c>
      <c r="DY9" s="14">
        <v>12300</v>
      </c>
      <c r="DZ9" s="14">
        <v>12600</v>
      </c>
      <c r="EA9" s="14">
        <v>12900</v>
      </c>
      <c r="EB9" s="14">
        <v>13200</v>
      </c>
      <c r="EC9" s="14">
        <v>13500</v>
      </c>
      <c r="ED9" s="14">
        <v>13800</v>
      </c>
      <c r="EE9" s="14">
        <v>12300</v>
      </c>
      <c r="EF9" s="14">
        <v>12600</v>
      </c>
      <c r="EG9" s="14">
        <v>12900</v>
      </c>
      <c r="EH9" s="14">
        <v>13200</v>
      </c>
      <c r="EI9" s="14">
        <v>13500</v>
      </c>
      <c r="EJ9" s="14">
        <v>13800</v>
      </c>
      <c r="EK9" s="14">
        <v>13800</v>
      </c>
      <c r="EL9" s="14">
        <v>13500</v>
      </c>
      <c r="EM9" s="14">
        <v>13200</v>
      </c>
      <c r="EN9" s="14">
        <v>12900</v>
      </c>
      <c r="EO9" s="14">
        <v>12600</v>
      </c>
      <c r="EP9" s="14">
        <v>12300</v>
      </c>
      <c r="EQ9" s="14">
        <v>15800</v>
      </c>
      <c r="ER9" s="14">
        <v>15500</v>
      </c>
      <c r="ES9" s="14">
        <v>15200</v>
      </c>
      <c r="ET9" s="14">
        <v>14900</v>
      </c>
      <c r="EU9" s="14">
        <v>14600</v>
      </c>
      <c r="EV9" s="14">
        <v>14300</v>
      </c>
      <c r="EW9" s="14">
        <v>14300</v>
      </c>
      <c r="EX9" s="14">
        <v>14600</v>
      </c>
      <c r="EY9" s="14">
        <v>14900</v>
      </c>
      <c r="EZ9" s="14">
        <v>15200</v>
      </c>
      <c r="FA9" s="14">
        <v>15500</v>
      </c>
      <c r="FB9" s="14">
        <v>15800</v>
      </c>
      <c r="FC9" s="14">
        <v>14300</v>
      </c>
      <c r="FD9" s="14">
        <v>14600</v>
      </c>
      <c r="FE9" s="14">
        <v>14900</v>
      </c>
      <c r="FF9" s="14">
        <v>15200</v>
      </c>
      <c r="FG9" s="14">
        <v>15500</v>
      </c>
      <c r="FH9" s="14">
        <v>15800</v>
      </c>
      <c r="FI9" s="14">
        <v>15800</v>
      </c>
      <c r="FJ9" s="14">
        <v>15500</v>
      </c>
      <c r="FK9" s="14">
        <v>15200</v>
      </c>
      <c r="FL9" s="14">
        <v>14900</v>
      </c>
      <c r="FM9" s="14">
        <v>14600</v>
      </c>
      <c r="FN9" s="14">
        <v>14300</v>
      </c>
      <c r="FO9" s="14">
        <v>17800</v>
      </c>
      <c r="FP9" s="14">
        <v>17500</v>
      </c>
      <c r="FQ9" s="14">
        <v>17200</v>
      </c>
      <c r="FR9" s="14">
        <v>16900</v>
      </c>
      <c r="FS9" s="14">
        <v>16600</v>
      </c>
      <c r="FT9" s="14">
        <v>16300</v>
      </c>
      <c r="FU9" s="14">
        <v>16300</v>
      </c>
      <c r="FV9" s="14">
        <v>16600</v>
      </c>
      <c r="FW9" s="14">
        <v>16900</v>
      </c>
      <c r="FX9" s="14">
        <v>17200</v>
      </c>
      <c r="FY9" s="14">
        <v>17500</v>
      </c>
      <c r="FZ9" s="14">
        <v>17800</v>
      </c>
      <c r="GA9" s="14">
        <v>16300</v>
      </c>
      <c r="GB9" s="14">
        <v>16600</v>
      </c>
      <c r="GC9" s="14">
        <v>16900</v>
      </c>
      <c r="GD9" s="14">
        <v>17200</v>
      </c>
      <c r="GE9" s="14">
        <v>17500</v>
      </c>
      <c r="GF9" s="14">
        <v>17800</v>
      </c>
      <c r="GG9" s="14">
        <v>17800</v>
      </c>
      <c r="GH9" s="14">
        <v>17500</v>
      </c>
      <c r="GI9" s="14">
        <v>17200</v>
      </c>
      <c r="GJ9" s="14">
        <v>16900</v>
      </c>
      <c r="GK9" s="14">
        <v>16600</v>
      </c>
      <c r="GL9" s="14">
        <v>16300</v>
      </c>
      <c r="GM9" s="14">
        <v>19800</v>
      </c>
      <c r="GN9" s="14">
        <v>19500</v>
      </c>
      <c r="GO9" s="14">
        <v>19200</v>
      </c>
      <c r="GP9" s="14">
        <v>18900</v>
      </c>
      <c r="GQ9" s="14">
        <v>18600</v>
      </c>
      <c r="GR9" s="14">
        <v>18300</v>
      </c>
      <c r="GS9" s="14">
        <v>18300</v>
      </c>
      <c r="GT9" s="14">
        <v>18600</v>
      </c>
      <c r="GU9" s="14">
        <v>18900</v>
      </c>
      <c r="GV9" s="14">
        <v>19200</v>
      </c>
      <c r="GW9" s="14">
        <v>19500</v>
      </c>
      <c r="GX9" s="14">
        <v>19800</v>
      </c>
      <c r="GY9" s="14">
        <v>18300</v>
      </c>
      <c r="GZ9" s="14">
        <v>18600</v>
      </c>
      <c r="HA9" s="14">
        <v>18900</v>
      </c>
      <c r="HB9" s="14">
        <v>19200</v>
      </c>
      <c r="HC9" s="14">
        <v>19500</v>
      </c>
      <c r="HD9" s="14">
        <v>19800</v>
      </c>
      <c r="HE9" s="14">
        <v>19800</v>
      </c>
      <c r="HF9" s="14">
        <v>19500</v>
      </c>
      <c r="HG9" s="14">
        <v>19200</v>
      </c>
      <c r="HH9" s="14">
        <v>18900</v>
      </c>
      <c r="HI9" s="14">
        <v>18600</v>
      </c>
      <c r="HJ9" s="14">
        <v>18300</v>
      </c>
      <c r="HK9" s="14">
        <v>21800</v>
      </c>
      <c r="HL9" s="14">
        <v>21500</v>
      </c>
      <c r="HM9" s="14">
        <v>21200</v>
      </c>
      <c r="HN9" s="14">
        <v>20900</v>
      </c>
      <c r="HO9" s="14">
        <v>20600</v>
      </c>
      <c r="HP9" s="14">
        <v>20300</v>
      </c>
      <c r="HQ9" s="14">
        <v>20300</v>
      </c>
      <c r="HR9" s="14">
        <v>20600</v>
      </c>
      <c r="HS9" s="14">
        <v>20900</v>
      </c>
      <c r="HT9" s="14">
        <v>21200</v>
      </c>
      <c r="HU9" s="14">
        <v>21500</v>
      </c>
      <c r="HV9" s="14">
        <v>21800</v>
      </c>
      <c r="HW9" s="14">
        <v>20300</v>
      </c>
      <c r="HX9" s="14">
        <v>20600</v>
      </c>
      <c r="HY9" s="14">
        <v>20900</v>
      </c>
      <c r="HZ9" s="14">
        <v>21200</v>
      </c>
      <c r="IA9" s="14">
        <v>21500</v>
      </c>
      <c r="IB9" s="14">
        <v>21800</v>
      </c>
      <c r="IC9" s="14">
        <v>21800</v>
      </c>
      <c r="ID9" s="14">
        <v>21500</v>
      </c>
      <c r="IE9" s="14">
        <v>21200</v>
      </c>
      <c r="IF9" s="14">
        <v>20900</v>
      </c>
      <c r="IG9" s="14">
        <v>20600</v>
      </c>
      <c r="IH9" s="14">
        <v>20300</v>
      </c>
      <c r="II9" s="14">
        <v>23800</v>
      </c>
      <c r="IJ9" s="14">
        <v>23500</v>
      </c>
      <c r="IK9" s="14">
        <v>23200</v>
      </c>
      <c r="IL9" s="14">
        <v>22900</v>
      </c>
      <c r="IM9" s="14">
        <v>22600</v>
      </c>
      <c r="IN9" s="14">
        <v>22300</v>
      </c>
      <c r="IO9" s="14">
        <v>22300</v>
      </c>
      <c r="IP9" s="14">
        <v>22600</v>
      </c>
      <c r="IQ9" s="14">
        <v>22900</v>
      </c>
      <c r="IR9" s="14">
        <v>23200</v>
      </c>
      <c r="IS9" s="14">
        <v>23500</v>
      </c>
      <c r="IT9" s="14">
        <v>23800</v>
      </c>
      <c r="IU9" s="14">
        <v>22300</v>
      </c>
      <c r="IV9" s="14">
        <v>22600</v>
      </c>
      <c r="IW9" s="14">
        <v>22900</v>
      </c>
      <c r="IX9" s="14">
        <v>23200</v>
      </c>
      <c r="IY9" s="14">
        <v>23500</v>
      </c>
      <c r="IZ9" s="14">
        <v>23800</v>
      </c>
      <c r="JA9" s="14">
        <v>23800</v>
      </c>
      <c r="JB9" s="14">
        <v>23500</v>
      </c>
      <c r="JC9" s="14">
        <v>23200</v>
      </c>
      <c r="JD9" s="14">
        <v>22900</v>
      </c>
      <c r="JE9" s="14">
        <v>22600</v>
      </c>
      <c r="JF9" s="14">
        <v>22300</v>
      </c>
      <c r="JG9" s="14">
        <v>25800</v>
      </c>
      <c r="JH9" s="14">
        <v>25500</v>
      </c>
      <c r="JI9" s="14">
        <v>25200</v>
      </c>
      <c r="JJ9" s="14">
        <v>24900</v>
      </c>
      <c r="JK9" s="14">
        <v>24600</v>
      </c>
      <c r="JL9" s="14">
        <v>24300</v>
      </c>
      <c r="JM9" s="14">
        <v>24300</v>
      </c>
      <c r="JN9" s="14">
        <v>24600</v>
      </c>
      <c r="JO9" s="14">
        <v>24900</v>
      </c>
      <c r="JP9" s="14">
        <v>25200</v>
      </c>
      <c r="JQ9" s="14">
        <v>25500</v>
      </c>
      <c r="JR9" s="14">
        <v>25800</v>
      </c>
      <c r="JS9" s="14">
        <v>24300</v>
      </c>
      <c r="JT9" s="14">
        <v>24600</v>
      </c>
      <c r="JU9" s="14">
        <v>24900</v>
      </c>
      <c r="JV9" s="14">
        <v>25200</v>
      </c>
      <c r="JW9" s="14">
        <v>25500</v>
      </c>
      <c r="JX9" s="14">
        <v>25800</v>
      </c>
      <c r="JY9" s="14">
        <v>25800</v>
      </c>
      <c r="JZ9" s="14">
        <v>25500</v>
      </c>
      <c r="KA9" s="14">
        <v>25200</v>
      </c>
      <c r="KB9" s="14">
        <v>24900</v>
      </c>
      <c r="KC9" s="14">
        <v>24600</v>
      </c>
      <c r="KD9" s="14">
        <v>24300</v>
      </c>
      <c r="KE9" s="14">
        <v>27800</v>
      </c>
      <c r="KF9" s="14">
        <v>27500</v>
      </c>
      <c r="KG9" s="14">
        <v>27200</v>
      </c>
      <c r="KH9" s="14">
        <v>26900</v>
      </c>
      <c r="KI9" s="14">
        <v>26600</v>
      </c>
      <c r="KJ9" s="14">
        <v>26300</v>
      </c>
      <c r="KK9" s="14">
        <v>26300</v>
      </c>
      <c r="KL9" s="14">
        <v>26600</v>
      </c>
      <c r="KM9" s="14">
        <v>26900</v>
      </c>
      <c r="KN9" s="14">
        <v>27200</v>
      </c>
      <c r="KO9" s="14">
        <v>27500</v>
      </c>
      <c r="KP9" s="14">
        <v>27800</v>
      </c>
      <c r="KQ9" s="14">
        <v>26300</v>
      </c>
      <c r="KR9" s="14">
        <v>26600</v>
      </c>
      <c r="KS9" s="14">
        <v>26900</v>
      </c>
      <c r="KT9" s="14">
        <v>27200</v>
      </c>
      <c r="KU9" s="14">
        <v>27500</v>
      </c>
      <c r="KV9" s="14">
        <v>27800</v>
      </c>
      <c r="KW9" s="14">
        <v>27800</v>
      </c>
      <c r="KX9" s="14">
        <v>27500</v>
      </c>
      <c r="KY9" s="14">
        <v>27200</v>
      </c>
      <c r="KZ9" s="14">
        <v>26900</v>
      </c>
      <c r="LA9" s="14">
        <v>26600</v>
      </c>
      <c r="LB9" s="14">
        <v>26300</v>
      </c>
      <c r="LC9" s="14">
        <v>29800</v>
      </c>
      <c r="LD9" s="14">
        <v>29500</v>
      </c>
      <c r="LE9" s="14">
        <v>29200</v>
      </c>
      <c r="LF9" s="14">
        <v>28900</v>
      </c>
      <c r="LG9" s="14">
        <v>28600</v>
      </c>
      <c r="LH9" s="14">
        <v>28300</v>
      </c>
      <c r="LI9" s="14">
        <v>28300</v>
      </c>
      <c r="LJ9" s="14">
        <v>28600</v>
      </c>
      <c r="LK9" s="14">
        <v>28900</v>
      </c>
      <c r="LL9" s="14">
        <v>29200</v>
      </c>
      <c r="LM9" s="14">
        <v>29500</v>
      </c>
      <c r="LN9" s="14">
        <v>29800</v>
      </c>
      <c r="LO9" s="14">
        <v>28300</v>
      </c>
      <c r="LP9" s="14">
        <v>28600</v>
      </c>
      <c r="LQ9" s="14">
        <v>28900</v>
      </c>
      <c r="LR9" s="14">
        <v>29200</v>
      </c>
      <c r="LS9" s="14">
        <v>29500</v>
      </c>
      <c r="LT9" s="14">
        <v>29800</v>
      </c>
      <c r="LU9" s="14">
        <v>29800</v>
      </c>
      <c r="LV9" s="14">
        <v>29500</v>
      </c>
      <c r="LW9" s="14">
        <v>29200</v>
      </c>
      <c r="LX9" s="14">
        <v>28900</v>
      </c>
      <c r="LY9" s="14">
        <v>28600</v>
      </c>
      <c r="LZ9" s="14">
        <v>28300</v>
      </c>
      <c r="MA9" s="14">
        <v>31800</v>
      </c>
      <c r="MB9" s="14">
        <v>31500</v>
      </c>
      <c r="MC9" s="14">
        <v>31200</v>
      </c>
      <c r="MD9" s="14">
        <v>30900</v>
      </c>
      <c r="ME9" s="14">
        <v>30600</v>
      </c>
      <c r="MF9" s="14">
        <v>30300</v>
      </c>
      <c r="MG9" s="14">
        <v>30300</v>
      </c>
      <c r="MH9" s="14">
        <v>30600</v>
      </c>
      <c r="MI9" s="14">
        <v>30900</v>
      </c>
      <c r="MJ9" s="14">
        <v>31200</v>
      </c>
      <c r="MK9" s="14">
        <v>31500</v>
      </c>
      <c r="ML9" s="14">
        <v>31800</v>
      </c>
      <c r="MM9" s="14">
        <v>30300</v>
      </c>
      <c r="MN9" s="14">
        <v>30600</v>
      </c>
      <c r="MO9" s="14">
        <v>30900</v>
      </c>
      <c r="MP9" s="14">
        <v>31200</v>
      </c>
      <c r="MQ9" s="14">
        <v>31500</v>
      </c>
      <c r="MR9" s="14">
        <v>31800</v>
      </c>
      <c r="MS9" s="14">
        <v>31800</v>
      </c>
      <c r="MT9" s="14">
        <v>31500</v>
      </c>
      <c r="MU9" s="14">
        <v>31200</v>
      </c>
      <c r="MV9" s="14">
        <v>30900</v>
      </c>
      <c r="MW9" s="14">
        <v>30600</v>
      </c>
      <c r="MX9" s="14">
        <v>30300</v>
      </c>
      <c r="MY9" s="14">
        <v>33800</v>
      </c>
      <c r="MZ9" s="14">
        <v>33500</v>
      </c>
      <c r="NA9" s="14">
        <v>33200</v>
      </c>
      <c r="NB9" s="14">
        <v>32900</v>
      </c>
      <c r="NC9" s="14">
        <v>32600</v>
      </c>
      <c r="ND9" s="14">
        <v>32300</v>
      </c>
      <c r="NE9" s="14">
        <v>32300</v>
      </c>
      <c r="NF9" s="14">
        <v>32600</v>
      </c>
      <c r="NG9" s="14">
        <v>32900</v>
      </c>
      <c r="NH9" s="14">
        <v>33200</v>
      </c>
      <c r="NI9" s="14">
        <v>33500</v>
      </c>
      <c r="NJ9" s="14">
        <v>33800</v>
      </c>
      <c r="NK9" s="14">
        <v>32300</v>
      </c>
      <c r="NL9" s="14">
        <v>32600</v>
      </c>
      <c r="NM9" s="14">
        <v>32900</v>
      </c>
      <c r="NN9" s="14">
        <v>33200</v>
      </c>
      <c r="NO9" s="14">
        <v>33500</v>
      </c>
      <c r="NP9" s="14">
        <v>33800</v>
      </c>
      <c r="NQ9" s="14">
        <v>33800</v>
      </c>
      <c r="NR9" s="14">
        <v>33500</v>
      </c>
      <c r="NS9" s="14">
        <v>33200</v>
      </c>
      <c r="NT9" s="14">
        <v>32900</v>
      </c>
      <c r="NU9" s="14">
        <v>32600</v>
      </c>
      <c r="NV9" s="14">
        <v>32300</v>
      </c>
      <c r="NW9" s="14">
        <v>35800</v>
      </c>
      <c r="NX9" s="14">
        <v>35500</v>
      </c>
      <c r="NY9" s="14">
        <v>35200</v>
      </c>
      <c r="NZ9" s="14">
        <v>34900</v>
      </c>
      <c r="OA9" s="14">
        <v>34600</v>
      </c>
      <c r="OB9" s="14">
        <v>34300</v>
      </c>
      <c r="OC9" s="14">
        <v>34300</v>
      </c>
      <c r="OD9" s="14">
        <v>34600</v>
      </c>
      <c r="OE9" s="14">
        <v>34900</v>
      </c>
      <c r="OF9" s="14">
        <v>35200</v>
      </c>
      <c r="OG9" s="14">
        <v>35500</v>
      </c>
      <c r="OH9" s="14">
        <v>35800</v>
      </c>
      <c r="OI9" s="14">
        <v>34300</v>
      </c>
      <c r="OJ9" s="14">
        <v>34600</v>
      </c>
      <c r="OK9" s="14">
        <v>34900</v>
      </c>
      <c r="OL9" s="14">
        <v>35200</v>
      </c>
      <c r="OM9" s="14">
        <v>35500</v>
      </c>
      <c r="ON9" s="14">
        <v>35800</v>
      </c>
      <c r="OO9" s="14">
        <v>35800</v>
      </c>
      <c r="OP9" s="14">
        <v>35500</v>
      </c>
      <c r="OQ9" s="14">
        <v>35200</v>
      </c>
      <c r="OR9" s="14">
        <v>34900</v>
      </c>
      <c r="OS9" s="14">
        <v>34600</v>
      </c>
      <c r="OT9" s="14">
        <v>34300</v>
      </c>
      <c r="OU9" s="14">
        <v>37800</v>
      </c>
      <c r="OV9" s="14">
        <v>37500</v>
      </c>
      <c r="OW9" s="14">
        <v>37200</v>
      </c>
      <c r="OX9" s="14">
        <v>36900</v>
      </c>
      <c r="OY9" s="14">
        <v>36600</v>
      </c>
      <c r="OZ9" s="14">
        <v>36300</v>
      </c>
      <c r="PA9" s="14">
        <v>36300</v>
      </c>
      <c r="PB9" s="14">
        <v>36600</v>
      </c>
      <c r="PC9" s="14">
        <v>36900</v>
      </c>
      <c r="PD9" s="14">
        <v>37200</v>
      </c>
      <c r="PE9" s="14">
        <v>37500</v>
      </c>
      <c r="PF9" s="14">
        <v>37800</v>
      </c>
      <c r="PG9" s="14">
        <v>36300</v>
      </c>
      <c r="PH9" s="14">
        <v>36600</v>
      </c>
      <c r="PI9" s="14">
        <v>36900</v>
      </c>
      <c r="PJ9" s="14">
        <v>37200</v>
      </c>
      <c r="PK9" s="14">
        <v>37500</v>
      </c>
      <c r="PL9" s="14">
        <v>37800</v>
      </c>
      <c r="PM9" s="14">
        <v>37800</v>
      </c>
      <c r="PN9" s="14">
        <v>37500</v>
      </c>
      <c r="PO9" s="14">
        <v>37200</v>
      </c>
      <c r="PP9" s="14">
        <v>36900</v>
      </c>
      <c r="PQ9" s="14">
        <v>36600</v>
      </c>
      <c r="PR9" s="14">
        <v>36300</v>
      </c>
      <c r="PS9" s="14">
        <v>39800</v>
      </c>
      <c r="PT9" s="14">
        <v>39500</v>
      </c>
      <c r="PU9" s="14">
        <v>39200</v>
      </c>
      <c r="PV9" s="14">
        <v>38900</v>
      </c>
      <c r="PW9" s="14">
        <v>38600</v>
      </c>
      <c r="PX9" s="14">
        <v>38300</v>
      </c>
      <c r="PY9" s="14">
        <v>38300</v>
      </c>
      <c r="PZ9" s="14">
        <v>38600</v>
      </c>
      <c r="QA9" s="14">
        <v>38900</v>
      </c>
      <c r="QB9" s="14">
        <v>39200</v>
      </c>
      <c r="QC9" s="14">
        <v>39500</v>
      </c>
      <c r="QD9" s="14">
        <v>39800</v>
      </c>
      <c r="QE9" s="14">
        <v>38300</v>
      </c>
      <c r="QF9" s="14">
        <v>38600</v>
      </c>
      <c r="QG9" s="14">
        <v>38900</v>
      </c>
      <c r="QH9" s="14">
        <v>39200</v>
      </c>
      <c r="QI9" s="14">
        <v>39500</v>
      </c>
      <c r="QJ9" s="14">
        <v>39800</v>
      </c>
      <c r="QK9" s="14">
        <v>39800</v>
      </c>
      <c r="QL9" s="14">
        <v>39500</v>
      </c>
      <c r="QM9" s="14">
        <v>39200</v>
      </c>
      <c r="QN9" s="14">
        <v>38900</v>
      </c>
      <c r="QO9" s="14">
        <v>38600</v>
      </c>
      <c r="QP9" s="14">
        <v>38300</v>
      </c>
      <c r="QQ9" s="14">
        <v>41800</v>
      </c>
      <c r="QR9" s="14">
        <v>41500</v>
      </c>
      <c r="QS9" s="14">
        <v>41200</v>
      </c>
      <c r="QT9" s="14">
        <v>40900</v>
      </c>
      <c r="QU9" s="14">
        <v>40600</v>
      </c>
      <c r="QV9" s="14">
        <v>40300</v>
      </c>
      <c r="QW9" s="14">
        <v>40300</v>
      </c>
      <c r="QX9" s="14">
        <v>40600</v>
      </c>
      <c r="QY9" s="14">
        <v>40900</v>
      </c>
      <c r="QZ9" s="14">
        <v>41200</v>
      </c>
      <c r="RA9" s="14">
        <v>41500</v>
      </c>
      <c r="RB9" s="14">
        <v>41800</v>
      </c>
      <c r="RC9" s="14">
        <v>40300</v>
      </c>
      <c r="RD9" s="14">
        <v>40600</v>
      </c>
      <c r="RE9" s="14">
        <v>40900</v>
      </c>
      <c r="RF9" s="14">
        <v>41200</v>
      </c>
      <c r="RG9" s="14">
        <v>41500</v>
      </c>
      <c r="RH9" s="14">
        <v>41800</v>
      </c>
      <c r="RI9" s="14">
        <v>41800</v>
      </c>
      <c r="RJ9" s="14">
        <v>41500</v>
      </c>
      <c r="RK9" s="14">
        <v>41200</v>
      </c>
      <c r="RL9" s="14">
        <v>40900</v>
      </c>
      <c r="RM9" s="14">
        <v>40600</v>
      </c>
      <c r="RN9" s="14">
        <v>40300</v>
      </c>
      <c r="RO9" s="14">
        <v>43800</v>
      </c>
      <c r="RP9" s="14">
        <v>43500</v>
      </c>
      <c r="RQ9" s="14">
        <v>43200</v>
      </c>
      <c r="RR9" s="14">
        <v>42900</v>
      </c>
      <c r="RS9" s="14">
        <v>42600</v>
      </c>
      <c r="RT9" s="14">
        <v>42300</v>
      </c>
      <c r="RU9" s="14">
        <v>42300</v>
      </c>
      <c r="RV9" s="14">
        <v>42600</v>
      </c>
      <c r="RW9" s="14">
        <v>42900</v>
      </c>
      <c r="RX9" s="14">
        <v>43200</v>
      </c>
      <c r="RY9" s="14">
        <v>43500</v>
      </c>
      <c r="RZ9" s="14">
        <v>43800</v>
      </c>
      <c r="SA9" s="14">
        <v>42300</v>
      </c>
      <c r="SB9" s="14">
        <v>42600</v>
      </c>
      <c r="SC9" s="14">
        <v>42900</v>
      </c>
      <c r="SD9" s="14">
        <v>43200</v>
      </c>
      <c r="SE9" s="14">
        <v>43500</v>
      </c>
      <c r="SF9" s="14">
        <v>43800</v>
      </c>
      <c r="SG9" s="14">
        <v>43800</v>
      </c>
      <c r="SH9" s="14">
        <v>43500</v>
      </c>
      <c r="SI9" s="14">
        <v>43200</v>
      </c>
      <c r="SJ9" s="14">
        <v>42900</v>
      </c>
      <c r="SK9" s="14">
        <v>42600</v>
      </c>
      <c r="SL9" s="14">
        <v>42300</v>
      </c>
      <c r="SM9" s="14">
        <v>45800</v>
      </c>
      <c r="SN9" s="14">
        <v>45500</v>
      </c>
      <c r="SO9" s="14">
        <v>45200</v>
      </c>
      <c r="SP9" s="14">
        <v>44900</v>
      </c>
      <c r="SQ9" s="14">
        <v>44600</v>
      </c>
      <c r="SR9" s="14">
        <v>44300</v>
      </c>
      <c r="SS9" s="14">
        <v>44300</v>
      </c>
      <c r="ST9" s="14">
        <v>44600</v>
      </c>
      <c r="SU9" s="14">
        <v>44900</v>
      </c>
      <c r="SV9" s="14">
        <v>45200</v>
      </c>
      <c r="SW9" s="14">
        <v>45500</v>
      </c>
      <c r="SX9" s="14">
        <v>45800</v>
      </c>
      <c r="SY9" s="14">
        <v>44300</v>
      </c>
      <c r="SZ9" s="14">
        <v>44600</v>
      </c>
      <c r="TA9" s="14">
        <v>44900</v>
      </c>
      <c r="TB9" s="14">
        <v>45200</v>
      </c>
      <c r="TC9" s="14">
        <v>45500</v>
      </c>
      <c r="TD9" s="14">
        <v>45800</v>
      </c>
      <c r="TE9" s="14">
        <v>45800</v>
      </c>
      <c r="TF9" s="14">
        <v>45500</v>
      </c>
      <c r="TG9" s="14">
        <v>45200</v>
      </c>
      <c r="TH9" s="14">
        <v>44900</v>
      </c>
      <c r="TI9" s="14">
        <v>44600</v>
      </c>
      <c r="TJ9" s="14">
        <v>44300</v>
      </c>
      <c r="TK9" s="14">
        <v>47800</v>
      </c>
      <c r="TL9" s="14">
        <v>47500</v>
      </c>
      <c r="TM9" s="14">
        <v>47200</v>
      </c>
      <c r="TN9" s="14">
        <v>46900</v>
      </c>
      <c r="TO9" s="14">
        <v>46600</v>
      </c>
      <c r="TP9" s="14">
        <v>46300</v>
      </c>
      <c r="TQ9" s="14">
        <v>46300</v>
      </c>
      <c r="TR9" s="14">
        <v>46600</v>
      </c>
      <c r="TS9" s="14">
        <v>46900</v>
      </c>
      <c r="TT9" s="14">
        <v>47200</v>
      </c>
      <c r="TU9" s="14">
        <v>47500</v>
      </c>
      <c r="TV9" s="14">
        <v>47800</v>
      </c>
      <c r="TW9" s="14">
        <v>46300</v>
      </c>
      <c r="TX9" s="14">
        <v>46600</v>
      </c>
      <c r="TY9" s="14">
        <v>46900</v>
      </c>
      <c r="TZ9" s="14">
        <v>47200</v>
      </c>
      <c r="UA9" s="14">
        <v>47500</v>
      </c>
      <c r="UB9" s="14">
        <v>47800</v>
      </c>
      <c r="UC9" s="14">
        <v>47800</v>
      </c>
      <c r="UD9" s="14">
        <v>47500</v>
      </c>
      <c r="UE9" s="14">
        <v>47200</v>
      </c>
      <c r="UF9" s="14">
        <v>46900</v>
      </c>
      <c r="UG9" s="14">
        <v>46600</v>
      </c>
      <c r="UH9" s="14">
        <v>46300</v>
      </c>
      <c r="UI9" s="14">
        <v>49800</v>
      </c>
      <c r="UJ9" s="14">
        <v>49500</v>
      </c>
      <c r="UK9" s="14">
        <v>49200</v>
      </c>
      <c r="UL9" s="14">
        <v>48900</v>
      </c>
      <c r="UM9" s="14">
        <v>48600</v>
      </c>
      <c r="UN9" s="14">
        <v>48300</v>
      </c>
      <c r="UO9" s="14">
        <v>48300</v>
      </c>
      <c r="UP9" s="14">
        <v>48600</v>
      </c>
      <c r="UQ9" s="14">
        <v>48900</v>
      </c>
      <c r="UR9" s="14">
        <v>49200</v>
      </c>
      <c r="US9" s="14">
        <v>49500</v>
      </c>
      <c r="UT9" s="14">
        <v>49800</v>
      </c>
      <c r="UU9" s="14">
        <v>48300</v>
      </c>
      <c r="UV9" s="14">
        <v>48600</v>
      </c>
      <c r="UW9" s="14">
        <v>48900</v>
      </c>
      <c r="UX9" s="14">
        <v>49200</v>
      </c>
      <c r="UY9" s="14">
        <v>49500</v>
      </c>
      <c r="UZ9" s="14">
        <v>49800</v>
      </c>
      <c r="VA9" s="14">
        <v>49800</v>
      </c>
      <c r="VB9" s="14">
        <v>49500</v>
      </c>
      <c r="VC9" s="14">
        <v>49200</v>
      </c>
      <c r="VD9" s="14">
        <v>48900</v>
      </c>
      <c r="VE9" s="14">
        <v>48600</v>
      </c>
      <c r="VF9" s="14">
        <v>48300</v>
      </c>
      <c r="VG9" s="14">
        <v>51800</v>
      </c>
      <c r="VH9" s="14">
        <v>51500</v>
      </c>
      <c r="VI9" s="14">
        <v>51200</v>
      </c>
      <c r="VJ9" s="14">
        <v>50900</v>
      </c>
      <c r="VK9" s="14">
        <v>50600</v>
      </c>
      <c r="VL9" s="14">
        <v>50300</v>
      </c>
      <c r="VM9" s="14">
        <v>50300</v>
      </c>
      <c r="VN9" s="14">
        <v>50600</v>
      </c>
      <c r="VO9" s="14">
        <v>50900</v>
      </c>
      <c r="VP9" s="14">
        <v>51200</v>
      </c>
      <c r="VQ9" s="14">
        <v>51500</v>
      </c>
      <c r="VR9" s="14">
        <v>51800</v>
      </c>
      <c r="VS9" s="14">
        <v>50300</v>
      </c>
      <c r="VT9" s="14">
        <v>50600</v>
      </c>
      <c r="VU9" s="14">
        <v>50900</v>
      </c>
      <c r="VV9" s="14">
        <v>51200</v>
      </c>
      <c r="VW9" s="14">
        <v>51500</v>
      </c>
      <c r="VX9" s="14">
        <v>51800</v>
      </c>
      <c r="VY9" s="14">
        <v>51800</v>
      </c>
      <c r="VZ9" s="14">
        <v>51500</v>
      </c>
      <c r="WA9" s="14">
        <v>51200</v>
      </c>
      <c r="WB9" s="14">
        <v>50900</v>
      </c>
      <c r="WC9" s="14">
        <v>50600</v>
      </c>
      <c r="WD9" s="14">
        <v>50300</v>
      </c>
      <c r="WE9" s="14">
        <v>53800</v>
      </c>
      <c r="WF9" s="14">
        <v>53500</v>
      </c>
      <c r="WG9" s="14">
        <v>53200</v>
      </c>
      <c r="WH9" s="14">
        <v>52900</v>
      </c>
      <c r="WI9" s="14">
        <v>52600</v>
      </c>
      <c r="WJ9" s="14">
        <v>52300</v>
      </c>
      <c r="WK9" s="14">
        <v>52300</v>
      </c>
      <c r="WL9" s="14">
        <v>52600</v>
      </c>
      <c r="WM9" s="14">
        <v>52900</v>
      </c>
      <c r="WN9" s="14">
        <v>53200</v>
      </c>
      <c r="WO9" s="14">
        <v>53500</v>
      </c>
      <c r="WP9" s="14">
        <v>53800</v>
      </c>
      <c r="WQ9" s="14">
        <v>52300</v>
      </c>
      <c r="WR9" s="14">
        <v>52600</v>
      </c>
      <c r="WS9" s="14">
        <v>52900</v>
      </c>
      <c r="WT9" s="14">
        <v>53200</v>
      </c>
      <c r="WU9" s="14">
        <v>53500</v>
      </c>
      <c r="WV9" s="14">
        <v>53800</v>
      </c>
      <c r="WW9" s="14">
        <v>53800</v>
      </c>
      <c r="WX9" s="14">
        <v>53500</v>
      </c>
      <c r="WY9" s="14">
        <v>53200</v>
      </c>
      <c r="WZ9" s="14">
        <v>52900</v>
      </c>
      <c r="XA9" s="14">
        <v>52600</v>
      </c>
      <c r="XB9" s="14">
        <v>52300</v>
      </c>
      <c r="XC9" s="14">
        <v>55800</v>
      </c>
      <c r="XD9" s="14">
        <v>55500</v>
      </c>
      <c r="XE9" s="14">
        <v>55200</v>
      </c>
      <c r="XF9" s="14">
        <v>54900</v>
      </c>
      <c r="XG9" s="14">
        <v>54600</v>
      </c>
      <c r="XH9" s="14">
        <v>54300</v>
      </c>
      <c r="XI9" s="14">
        <v>54300</v>
      </c>
      <c r="XJ9" s="14">
        <v>54600</v>
      </c>
      <c r="XK9" s="14">
        <v>54900</v>
      </c>
      <c r="XL9" s="14">
        <v>55200</v>
      </c>
      <c r="XM9" s="14">
        <v>55500</v>
      </c>
      <c r="XN9" s="14">
        <v>55800</v>
      </c>
      <c r="XO9" s="14">
        <v>54300</v>
      </c>
      <c r="XP9" s="14">
        <v>54600</v>
      </c>
      <c r="XQ9" s="14">
        <v>54900</v>
      </c>
      <c r="XR9" s="14">
        <v>55200</v>
      </c>
      <c r="XS9" s="14">
        <v>55500</v>
      </c>
      <c r="XT9" s="14">
        <v>55800</v>
      </c>
      <c r="XU9" s="14">
        <v>55800</v>
      </c>
      <c r="XV9" s="14">
        <v>55500</v>
      </c>
      <c r="XW9" s="14">
        <v>55200</v>
      </c>
      <c r="XX9" s="14">
        <v>54900</v>
      </c>
      <c r="XY9" s="14">
        <v>54600</v>
      </c>
      <c r="XZ9" s="14">
        <v>54300</v>
      </c>
      <c r="YA9" s="14">
        <v>57800</v>
      </c>
      <c r="YB9" s="14">
        <v>57500</v>
      </c>
      <c r="YC9" s="14">
        <v>57200</v>
      </c>
      <c r="YD9" s="14">
        <v>56900</v>
      </c>
      <c r="YE9" s="14">
        <v>56600</v>
      </c>
      <c r="YF9" s="14">
        <v>56300</v>
      </c>
      <c r="YG9" s="14">
        <v>56300</v>
      </c>
      <c r="YH9" s="14">
        <v>56600</v>
      </c>
      <c r="YI9" s="14">
        <v>56900</v>
      </c>
      <c r="YJ9" s="14">
        <v>57200</v>
      </c>
      <c r="YK9" s="14">
        <v>57500</v>
      </c>
      <c r="YL9" s="14">
        <v>57800</v>
      </c>
      <c r="YM9" s="14">
        <v>56300</v>
      </c>
      <c r="YN9" s="14">
        <v>56600</v>
      </c>
      <c r="YO9" s="14">
        <v>56900</v>
      </c>
      <c r="YP9" s="14">
        <v>57200</v>
      </c>
      <c r="YQ9" s="14">
        <v>57500</v>
      </c>
      <c r="YR9" s="14">
        <v>57800</v>
      </c>
      <c r="YS9" s="14">
        <v>57800</v>
      </c>
      <c r="YT9" s="14">
        <v>57500</v>
      </c>
      <c r="YU9" s="14">
        <v>57200</v>
      </c>
      <c r="YV9" s="14">
        <v>56900</v>
      </c>
      <c r="YW9" s="14">
        <v>56600</v>
      </c>
      <c r="YX9" s="14">
        <v>56300</v>
      </c>
      <c r="YY9" s="14">
        <v>59800</v>
      </c>
      <c r="YZ9" s="14">
        <v>59500</v>
      </c>
      <c r="ZA9" s="14">
        <v>59200</v>
      </c>
      <c r="ZB9" s="14">
        <v>58900</v>
      </c>
      <c r="ZC9" s="14">
        <v>58600</v>
      </c>
      <c r="ZD9" s="14">
        <v>58300</v>
      </c>
      <c r="ZE9" s="14">
        <v>58300</v>
      </c>
      <c r="ZF9" s="14">
        <v>58600</v>
      </c>
      <c r="ZG9" s="14">
        <v>58900</v>
      </c>
      <c r="ZH9" s="14">
        <v>59200</v>
      </c>
      <c r="ZI9" s="14">
        <v>59500</v>
      </c>
      <c r="ZJ9" s="14">
        <v>59800</v>
      </c>
      <c r="ZK9" s="14">
        <v>58300</v>
      </c>
      <c r="ZL9" s="14">
        <v>58600</v>
      </c>
      <c r="ZM9" s="14">
        <v>58900</v>
      </c>
      <c r="ZN9" s="14">
        <v>59200</v>
      </c>
      <c r="ZO9" s="14">
        <v>59500</v>
      </c>
      <c r="ZP9" s="14">
        <v>59800</v>
      </c>
      <c r="ZQ9" s="14">
        <v>59800</v>
      </c>
      <c r="ZR9" s="14">
        <v>59500</v>
      </c>
      <c r="ZS9" s="14">
        <v>59200</v>
      </c>
      <c r="ZT9" s="14">
        <v>58900</v>
      </c>
      <c r="ZU9" s="14">
        <v>58600</v>
      </c>
      <c r="ZV9" s="14">
        <v>58300</v>
      </c>
      <c r="ZW9" s="14">
        <v>61800</v>
      </c>
      <c r="ZX9" s="14">
        <v>61500</v>
      </c>
      <c r="ZY9" s="14">
        <v>61200</v>
      </c>
      <c r="ZZ9" s="14">
        <v>60900</v>
      </c>
      <c r="AAA9" s="14">
        <v>60600</v>
      </c>
      <c r="AAB9" s="14">
        <v>60300</v>
      </c>
      <c r="AAC9" s="14">
        <v>60300</v>
      </c>
      <c r="AAD9" s="14">
        <v>60600</v>
      </c>
      <c r="AAE9" s="14">
        <v>60900</v>
      </c>
      <c r="AAF9" s="14">
        <v>61200</v>
      </c>
      <c r="AAG9" s="14">
        <v>61500</v>
      </c>
      <c r="AAH9" s="14">
        <v>61800</v>
      </c>
      <c r="AAI9" s="14">
        <v>60300</v>
      </c>
      <c r="AAJ9" s="14">
        <v>60600</v>
      </c>
      <c r="AAK9" s="14">
        <v>60900</v>
      </c>
      <c r="AAL9" s="14">
        <v>61200</v>
      </c>
      <c r="AAM9" s="14">
        <v>61500</v>
      </c>
      <c r="AAN9" s="14">
        <v>61800</v>
      </c>
      <c r="AAO9" s="14">
        <v>61800</v>
      </c>
      <c r="AAP9" s="14">
        <v>61500</v>
      </c>
      <c r="AAQ9" s="14">
        <v>61200</v>
      </c>
      <c r="AAR9" s="14">
        <v>60900</v>
      </c>
      <c r="AAS9" s="14">
        <v>60600</v>
      </c>
      <c r="AAT9" s="14">
        <v>60300</v>
      </c>
      <c r="AAU9" s="14">
        <v>63800</v>
      </c>
      <c r="AAV9" s="14">
        <v>63500</v>
      </c>
      <c r="AAW9" s="14">
        <v>63200</v>
      </c>
      <c r="AAX9" s="14">
        <v>62900</v>
      </c>
      <c r="AAY9" s="14">
        <v>62600</v>
      </c>
      <c r="AAZ9" s="14">
        <v>62300</v>
      </c>
      <c r="ABA9" s="14">
        <v>62300</v>
      </c>
      <c r="ABB9" s="14">
        <v>62600</v>
      </c>
      <c r="ABC9" s="14">
        <v>62900</v>
      </c>
      <c r="ABD9" s="14">
        <v>63200</v>
      </c>
      <c r="ABE9" s="14">
        <v>63500</v>
      </c>
      <c r="ABF9" s="14">
        <v>63800</v>
      </c>
      <c r="ABG9" s="14">
        <v>62300</v>
      </c>
      <c r="ABH9" s="14">
        <v>62600</v>
      </c>
      <c r="ABI9" s="14">
        <v>62900</v>
      </c>
      <c r="ABJ9" s="14">
        <v>63200</v>
      </c>
      <c r="ABK9" s="14">
        <v>63500</v>
      </c>
      <c r="ABL9" s="14">
        <v>63800</v>
      </c>
      <c r="ABM9" s="14">
        <v>63800</v>
      </c>
      <c r="ABN9" s="14">
        <v>63500</v>
      </c>
      <c r="ABO9" s="14">
        <v>63200</v>
      </c>
      <c r="ABP9" s="14">
        <v>62900</v>
      </c>
      <c r="ABQ9" s="14">
        <v>62600</v>
      </c>
      <c r="ABR9" s="14">
        <v>62300</v>
      </c>
      <c r="ABS9" s="14">
        <v>65800</v>
      </c>
      <c r="ABT9" s="14">
        <v>65500</v>
      </c>
      <c r="ABU9" s="14">
        <v>65200</v>
      </c>
      <c r="ABV9" s="14">
        <v>64900</v>
      </c>
      <c r="ABW9" s="14">
        <v>64600</v>
      </c>
      <c r="ABX9" s="14">
        <v>64300</v>
      </c>
      <c r="ABY9" s="14">
        <v>64300</v>
      </c>
      <c r="ABZ9" s="14">
        <v>64600</v>
      </c>
      <c r="ACA9" s="14">
        <v>64900</v>
      </c>
      <c r="ACB9" s="14">
        <v>65200</v>
      </c>
      <c r="ACC9" s="14">
        <v>65500</v>
      </c>
      <c r="ACD9" s="14">
        <v>65800</v>
      </c>
      <c r="ACE9" s="14">
        <v>64300</v>
      </c>
      <c r="ACF9" s="14">
        <v>64600</v>
      </c>
      <c r="ACG9" s="14">
        <v>64900</v>
      </c>
      <c r="ACH9" s="14">
        <v>65200</v>
      </c>
      <c r="ACI9" s="14">
        <v>65500</v>
      </c>
      <c r="ACJ9" s="14">
        <v>65800</v>
      </c>
      <c r="ACK9" s="14">
        <v>65800</v>
      </c>
      <c r="ACL9" s="14">
        <v>65500</v>
      </c>
      <c r="ACM9" s="14">
        <v>65200</v>
      </c>
      <c r="ACN9" s="14">
        <v>64900</v>
      </c>
      <c r="ACO9" s="14">
        <v>64600</v>
      </c>
      <c r="ACP9" s="14">
        <v>64300</v>
      </c>
      <c r="ACQ9" s="14">
        <v>67800</v>
      </c>
      <c r="ACR9" s="14">
        <v>67500</v>
      </c>
      <c r="ACS9" s="14">
        <v>67200</v>
      </c>
      <c r="ACT9" s="14">
        <v>66900</v>
      </c>
      <c r="ACU9" s="14">
        <v>66600</v>
      </c>
      <c r="ACV9" s="14">
        <v>66300</v>
      </c>
      <c r="ACW9" s="14">
        <v>66300</v>
      </c>
      <c r="ACX9" s="14">
        <v>66600</v>
      </c>
      <c r="ACY9" s="14">
        <v>66900</v>
      </c>
      <c r="ACZ9" s="14">
        <v>67200</v>
      </c>
      <c r="ADA9" s="14">
        <v>67500</v>
      </c>
      <c r="ADB9" s="14">
        <v>67800</v>
      </c>
      <c r="ADC9" s="14">
        <v>66300</v>
      </c>
      <c r="ADD9" s="14">
        <v>66600</v>
      </c>
      <c r="ADE9" s="14">
        <v>66900</v>
      </c>
      <c r="ADF9" s="14">
        <v>67200</v>
      </c>
      <c r="ADG9" s="14">
        <v>67500</v>
      </c>
      <c r="ADH9" s="14">
        <v>67800</v>
      </c>
      <c r="ADI9" s="14">
        <v>67800</v>
      </c>
      <c r="ADJ9" s="14">
        <v>67500</v>
      </c>
      <c r="ADK9" s="14">
        <v>67200</v>
      </c>
      <c r="ADL9" s="14">
        <v>66900</v>
      </c>
      <c r="ADM9" s="14">
        <v>66600</v>
      </c>
      <c r="ADN9" s="14">
        <v>66300</v>
      </c>
      <c r="ADO9" s="14">
        <v>69800</v>
      </c>
      <c r="ADP9" s="14">
        <v>69500</v>
      </c>
      <c r="ADQ9" s="14">
        <v>69200</v>
      </c>
      <c r="ADR9" s="14">
        <v>68900</v>
      </c>
      <c r="ADS9" s="14">
        <v>68600</v>
      </c>
      <c r="ADT9" s="14">
        <v>68300</v>
      </c>
      <c r="ADU9" s="14">
        <v>68300</v>
      </c>
      <c r="ADV9" s="14">
        <v>68600</v>
      </c>
      <c r="ADW9" s="14">
        <v>68900</v>
      </c>
      <c r="ADX9" s="14">
        <v>69200</v>
      </c>
      <c r="ADY9" s="14">
        <v>69500</v>
      </c>
      <c r="ADZ9" s="14">
        <v>69800</v>
      </c>
      <c r="AEA9" s="14">
        <v>68300</v>
      </c>
      <c r="AEB9" s="14">
        <v>68600</v>
      </c>
      <c r="AEC9" s="14">
        <v>68900</v>
      </c>
      <c r="AED9" s="14">
        <v>69200</v>
      </c>
      <c r="AEE9" s="14">
        <v>69500</v>
      </c>
      <c r="AEF9" s="14">
        <v>69800</v>
      </c>
      <c r="AEG9" s="14">
        <v>69800</v>
      </c>
      <c r="AEH9" s="14">
        <v>69500</v>
      </c>
      <c r="AEI9" s="14">
        <v>69200</v>
      </c>
      <c r="AEJ9" s="14">
        <v>68900</v>
      </c>
      <c r="AEK9" s="14">
        <v>68600</v>
      </c>
      <c r="AEL9" s="14">
        <v>68300</v>
      </c>
      <c r="AEM9" s="14">
        <v>71800</v>
      </c>
      <c r="AEN9" s="14">
        <v>71500</v>
      </c>
      <c r="AEO9" s="14">
        <v>71200</v>
      </c>
      <c r="AEP9" s="14">
        <v>70900</v>
      </c>
      <c r="AEQ9" s="14">
        <v>70600</v>
      </c>
      <c r="AER9" s="14">
        <v>70300</v>
      </c>
      <c r="AES9" s="14">
        <v>70300</v>
      </c>
      <c r="AET9" s="14">
        <v>70600</v>
      </c>
      <c r="AEU9" s="14">
        <v>70900</v>
      </c>
      <c r="AEV9" s="14">
        <v>71200</v>
      </c>
      <c r="AEW9" s="14">
        <v>71500</v>
      </c>
      <c r="AEX9" s="14">
        <v>71800</v>
      </c>
      <c r="AEY9" s="14">
        <v>70300</v>
      </c>
      <c r="AEZ9" s="14">
        <v>70600</v>
      </c>
      <c r="AFA9" s="14">
        <v>70900</v>
      </c>
      <c r="AFB9" s="14">
        <v>71200</v>
      </c>
      <c r="AFC9" s="14">
        <v>71500</v>
      </c>
      <c r="AFD9" s="14">
        <v>71800</v>
      </c>
      <c r="AFE9" s="14">
        <v>71800</v>
      </c>
      <c r="AFF9" s="14">
        <v>71500</v>
      </c>
      <c r="AFG9" s="14">
        <v>71200</v>
      </c>
      <c r="AFH9" s="14">
        <v>70900</v>
      </c>
      <c r="AFI9" s="14">
        <v>70600</v>
      </c>
      <c r="AFJ9" s="14">
        <v>70300</v>
      </c>
      <c r="AFK9" s="14">
        <v>73800</v>
      </c>
      <c r="AFL9" s="14">
        <v>73500</v>
      </c>
      <c r="AFM9" s="14">
        <v>73200</v>
      </c>
      <c r="AFN9" s="14">
        <v>72900</v>
      </c>
      <c r="AFO9" s="14">
        <v>72600</v>
      </c>
      <c r="AFP9" s="14">
        <v>72300</v>
      </c>
      <c r="AFQ9" s="14">
        <v>72300</v>
      </c>
      <c r="AFR9" s="14">
        <v>72600</v>
      </c>
      <c r="AFS9" s="14">
        <v>72900</v>
      </c>
      <c r="AFT9" s="14">
        <v>73200</v>
      </c>
      <c r="AFU9" s="14">
        <v>73500</v>
      </c>
      <c r="AFV9" s="14">
        <v>73800</v>
      </c>
      <c r="AFW9" s="14">
        <v>72300</v>
      </c>
      <c r="AFX9" s="14">
        <v>72600</v>
      </c>
      <c r="AFY9" s="14">
        <v>72900</v>
      </c>
      <c r="AFZ9" s="14">
        <v>73200</v>
      </c>
      <c r="AGA9" s="14">
        <v>73500</v>
      </c>
      <c r="AGB9" s="14">
        <v>73800</v>
      </c>
      <c r="AGC9" s="14">
        <v>73800</v>
      </c>
      <c r="AGD9" s="14">
        <v>73500</v>
      </c>
      <c r="AGE9" s="14">
        <v>73200</v>
      </c>
      <c r="AGF9" s="14">
        <v>72900</v>
      </c>
      <c r="AGG9" s="14">
        <v>72600</v>
      </c>
      <c r="AGH9" s="14">
        <v>72300</v>
      </c>
      <c r="AGI9" s="14">
        <v>75800</v>
      </c>
      <c r="AGJ9" s="14">
        <v>75500</v>
      </c>
      <c r="AGK9" s="14">
        <v>75200</v>
      </c>
      <c r="AGL9" s="14">
        <v>74900</v>
      </c>
      <c r="AGM9" s="14">
        <v>74600</v>
      </c>
      <c r="AGN9" s="14">
        <v>74300</v>
      </c>
      <c r="AGO9" s="14">
        <v>74300</v>
      </c>
      <c r="AGP9" s="14">
        <v>74600</v>
      </c>
      <c r="AGQ9" s="14">
        <v>74900</v>
      </c>
      <c r="AGR9" s="14">
        <v>75200</v>
      </c>
      <c r="AGS9" s="14">
        <v>75500</v>
      </c>
      <c r="AGT9" s="14">
        <v>75800</v>
      </c>
      <c r="AGU9" s="14">
        <v>74300</v>
      </c>
      <c r="AGV9" s="14">
        <v>74600</v>
      </c>
      <c r="AGW9" s="14">
        <v>74900</v>
      </c>
      <c r="AGX9" s="14">
        <v>75200</v>
      </c>
      <c r="AGY9" s="14">
        <v>75500</v>
      </c>
      <c r="AGZ9" s="14">
        <v>75800</v>
      </c>
      <c r="AHA9" s="14">
        <v>75800</v>
      </c>
      <c r="AHB9" s="14">
        <v>75500</v>
      </c>
      <c r="AHC9" s="14">
        <v>75200</v>
      </c>
      <c r="AHD9" s="14">
        <v>74900</v>
      </c>
      <c r="AHE9" s="14">
        <v>74600</v>
      </c>
      <c r="AHF9" s="14">
        <v>74300</v>
      </c>
      <c r="AHG9" s="14">
        <v>77800</v>
      </c>
      <c r="AHH9" s="14">
        <v>77500</v>
      </c>
      <c r="AHI9" s="14">
        <v>77200</v>
      </c>
      <c r="AHJ9" s="14">
        <v>76900</v>
      </c>
      <c r="AHK9" s="14">
        <v>76600</v>
      </c>
      <c r="AHL9" s="14">
        <v>76300</v>
      </c>
      <c r="AHM9" s="14">
        <v>76300</v>
      </c>
      <c r="AHN9" s="14">
        <v>76600</v>
      </c>
      <c r="AHO9" s="14">
        <v>76900</v>
      </c>
      <c r="AHP9" s="14">
        <v>77200</v>
      </c>
      <c r="AHQ9" s="14">
        <v>77500</v>
      </c>
      <c r="AHR9" s="14">
        <v>77800</v>
      </c>
      <c r="AHS9" s="14">
        <v>76300</v>
      </c>
      <c r="AHT9" s="14">
        <v>76600</v>
      </c>
      <c r="AHU9" s="14">
        <v>76900</v>
      </c>
      <c r="AHV9" s="14">
        <v>77200</v>
      </c>
      <c r="AHW9" s="14">
        <v>77500</v>
      </c>
      <c r="AHX9" s="14">
        <v>77800</v>
      </c>
      <c r="AHY9" s="14">
        <v>77800</v>
      </c>
      <c r="AHZ9" s="14">
        <v>77500</v>
      </c>
      <c r="AIA9" s="14">
        <v>77200</v>
      </c>
      <c r="AIB9" s="14">
        <v>76900</v>
      </c>
      <c r="AIC9" s="14">
        <v>76600</v>
      </c>
      <c r="AID9" s="14">
        <v>76300</v>
      </c>
      <c r="AIE9" s="14">
        <v>79800</v>
      </c>
      <c r="AIF9" s="14">
        <v>79500</v>
      </c>
      <c r="AIG9" s="14">
        <v>79200</v>
      </c>
      <c r="AIH9" s="14">
        <v>78900</v>
      </c>
      <c r="AII9" s="14">
        <v>78600</v>
      </c>
      <c r="AIJ9" s="14">
        <v>78300</v>
      </c>
      <c r="AIK9" s="14">
        <v>78300</v>
      </c>
      <c r="AIL9" s="14">
        <v>78600</v>
      </c>
      <c r="AIM9" s="14">
        <v>78900</v>
      </c>
      <c r="AIN9" s="14">
        <v>79200</v>
      </c>
      <c r="AIO9" s="14">
        <v>79500</v>
      </c>
      <c r="AIP9" s="14">
        <v>79800</v>
      </c>
      <c r="AIQ9" s="14">
        <v>78300</v>
      </c>
      <c r="AIR9" s="14">
        <v>78600</v>
      </c>
      <c r="AIS9" s="14">
        <v>78900</v>
      </c>
      <c r="AIT9" s="14">
        <v>79200</v>
      </c>
      <c r="AIU9" s="14">
        <v>79500</v>
      </c>
      <c r="AIV9" s="14">
        <v>79800</v>
      </c>
      <c r="AIW9" s="14">
        <v>79800</v>
      </c>
      <c r="AIX9" s="14">
        <v>79500</v>
      </c>
      <c r="AIY9" s="14">
        <v>79200</v>
      </c>
      <c r="AIZ9" s="14">
        <v>78900</v>
      </c>
      <c r="AJA9" s="14">
        <v>78600</v>
      </c>
      <c r="AJB9" s="14">
        <v>78300</v>
      </c>
      <c r="AJC9" s="14">
        <v>81800</v>
      </c>
      <c r="AJD9" s="14">
        <v>81500</v>
      </c>
      <c r="AJE9" s="14">
        <v>81200</v>
      </c>
      <c r="AJF9" s="14">
        <v>80900</v>
      </c>
      <c r="AJG9" s="14">
        <v>80600</v>
      </c>
      <c r="AJH9" s="14">
        <v>80300</v>
      </c>
      <c r="AJI9" s="14">
        <v>80300</v>
      </c>
      <c r="AJJ9" s="14">
        <v>80600</v>
      </c>
      <c r="AJK9" s="14">
        <v>80900</v>
      </c>
      <c r="AJL9" s="14">
        <v>81200</v>
      </c>
      <c r="AJM9" s="14">
        <v>81500</v>
      </c>
      <c r="AJN9" s="14">
        <v>81800</v>
      </c>
      <c r="AJO9" s="14">
        <v>80300</v>
      </c>
      <c r="AJP9" s="14">
        <v>80600</v>
      </c>
      <c r="AJQ9" s="14">
        <v>80900</v>
      </c>
      <c r="AJR9" s="14">
        <v>81200</v>
      </c>
      <c r="AJS9" s="14">
        <v>81500</v>
      </c>
      <c r="AJT9" s="14">
        <v>81800</v>
      </c>
      <c r="AJU9" s="14">
        <v>81800</v>
      </c>
      <c r="AJV9" s="14">
        <v>81500</v>
      </c>
      <c r="AJW9" s="14">
        <v>81200</v>
      </c>
      <c r="AJX9" s="14">
        <v>80900</v>
      </c>
      <c r="AJY9" s="14">
        <v>80600</v>
      </c>
      <c r="AJZ9" s="14">
        <v>80300</v>
      </c>
      <c r="AKA9" s="14">
        <v>83800</v>
      </c>
      <c r="AKB9" s="14">
        <v>83500</v>
      </c>
      <c r="AKC9" s="14">
        <v>83200</v>
      </c>
      <c r="AKD9" s="14">
        <v>82900</v>
      </c>
      <c r="AKE9" s="14">
        <v>82600</v>
      </c>
      <c r="AKF9" s="14">
        <v>82300</v>
      </c>
      <c r="AKG9" s="14">
        <v>82300</v>
      </c>
      <c r="AKH9" s="14">
        <v>82600</v>
      </c>
      <c r="AKI9" s="14">
        <v>82900</v>
      </c>
      <c r="AKJ9" s="14">
        <v>83200</v>
      </c>
      <c r="AKK9" s="14">
        <v>83500</v>
      </c>
      <c r="AKL9" s="14">
        <v>83800</v>
      </c>
      <c r="AKM9" s="14">
        <v>82300</v>
      </c>
      <c r="AKN9" s="14">
        <v>82600</v>
      </c>
      <c r="AKO9" s="14">
        <v>82900</v>
      </c>
      <c r="AKP9" s="14">
        <v>83200</v>
      </c>
      <c r="AKQ9" s="14">
        <v>83500</v>
      </c>
      <c r="AKR9" s="14">
        <v>83800</v>
      </c>
      <c r="AKS9" s="14">
        <v>83800</v>
      </c>
      <c r="AKT9" s="14">
        <v>83500</v>
      </c>
      <c r="AKU9" s="14">
        <v>83200</v>
      </c>
      <c r="AKV9" s="14">
        <v>82900</v>
      </c>
      <c r="AKW9" s="14">
        <v>82600</v>
      </c>
      <c r="AKX9" s="14">
        <v>82300</v>
      </c>
      <c r="AKY9" s="14">
        <v>85800</v>
      </c>
      <c r="AKZ9" s="14">
        <v>85500</v>
      </c>
      <c r="ALA9" s="14">
        <v>85200</v>
      </c>
      <c r="ALB9" s="14">
        <v>84900</v>
      </c>
      <c r="ALC9" s="14">
        <v>84600</v>
      </c>
      <c r="ALD9" s="14">
        <v>84300</v>
      </c>
      <c r="ALE9" s="14">
        <v>84300</v>
      </c>
      <c r="ALF9" s="14">
        <v>84600</v>
      </c>
      <c r="ALG9" s="14">
        <v>84900</v>
      </c>
      <c r="ALH9" s="14">
        <v>85200</v>
      </c>
      <c r="ALI9" s="14">
        <v>85500</v>
      </c>
      <c r="ALJ9" s="14">
        <v>85800</v>
      </c>
      <c r="ALK9" s="14">
        <v>84300</v>
      </c>
      <c r="ALL9" s="14">
        <v>84600</v>
      </c>
      <c r="ALM9" s="14">
        <v>84900</v>
      </c>
      <c r="ALN9" s="14">
        <v>85200</v>
      </c>
      <c r="ALO9" s="14">
        <v>85500</v>
      </c>
      <c r="ALP9" s="14">
        <v>85800</v>
      </c>
      <c r="ALQ9" s="14">
        <v>85800</v>
      </c>
      <c r="ALR9" s="14">
        <v>85500</v>
      </c>
      <c r="ALS9" s="14">
        <v>85200</v>
      </c>
      <c r="ALT9" s="14">
        <v>84900</v>
      </c>
      <c r="ALU9" s="14">
        <v>84600</v>
      </c>
      <c r="ALV9" s="14">
        <v>84300</v>
      </c>
      <c r="ALW9" s="14">
        <v>87800</v>
      </c>
      <c r="ALX9" s="14">
        <v>87500</v>
      </c>
      <c r="ALY9" s="14">
        <v>87200</v>
      </c>
      <c r="ALZ9" s="14">
        <v>86900</v>
      </c>
      <c r="AMA9" s="14">
        <v>86600</v>
      </c>
      <c r="AMB9" s="14">
        <v>86300</v>
      </c>
      <c r="AMC9" s="14">
        <v>86300</v>
      </c>
      <c r="AMD9" s="14">
        <v>86600</v>
      </c>
      <c r="AME9" s="14">
        <v>86900</v>
      </c>
      <c r="AMF9" s="14">
        <v>87200</v>
      </c>
      <c r="AMG9" s="14">
        <v>87500</v>
      </c>
      <c r="AMH9" s="14">
        <v>87800</v>
      </c>
      <c r="AMI9" s="14">
        <v>86300</v>
      </c>
      <c r="AMJ9" s="14">
        <v>86600</v>
      </c>
      <c r="AMK9" s="14">
        <v>86900</v>
      </c>
      <c r="AML9" s="14">
        <v>87200</v>
      </c>
      <c r="AMM9" s="14">
        <v>87500</v>
      </c>
      <c r="AMN9" s="14">
        <v>87800</v>
      </c>
      <c r="AMO9" s="14">
        <v>87800</v>
      </c>
      <c r="AMP9" s="14">
        <v>87500</v>
      </c>
      <c r="AMQ9" s="14">
        <v>87200</v>
      </c>
      <c r="AMR9" s="14">
        <v>86900</v>
      </c>
      <c r="AMS9" s="14">
        <v>86600</v>
      </c>
      <c r="AMT9" s="14">
        <v>86300</v>
      </c>
      <c r="AMU9" s="14">
        <v>89800</v>
      </c>
      <c r="AMV9" s="14">
        <v>89500</v>
      </c>
      <c r="AMW9" s="14">
        <v>89200</v>
      </c>
      <c r="AMX9" s="14">
        <v>88900</v>
      </c>
      <c r="AMY9" s="14">
        <v>88600</v>
      </c>
      <c r="AMZ9" s="14">
        <v>88300</v>
      </c>
      <c r="ANA9" s="14">
        <v>88300</v>
      </c>
      <c r="ANB9" s="14">
        <v>88600</v>
      </c>
      <c r="ANC9" s="14">
        <v>88900</v>
      </c>
      <c r="AND9" s="14">
        <v>89200</v>
      </c>
      <c r="ANE9" s="14">
        <v>89500</v>
      </c>
      <c r="ANF9" s="14">
        <v>89800</v>
      </c>
      <c r="ANG9" s="14">
        <v>88300</v>
      </c>
      <c r="ANH9" s="14">
        <v>88600</v>
      </c>
      <c r="ANI9" s="14">
        <v>88900</v>
      </c>
      <c r="ANJ9" s="14">
        <v>89200</v>
      </c>
      <c r="ANK9" s="14">
        <v>89500</v>
      </c>
      <c r="ANL9" s="14">
        <v>89800</v>
      </c>
      <c r="ANM9" s="14">
        <v>89800</v>
      </c>
      <c r="ANN9" s="14">
        <v>89500</v>
      </c>
      <c r="ANO9" s="14">
        <v>89200</v>
      </c>
      <c r="ANP9" s="14">
        <v>88900</v>
      </c>
      <c r="ANQ9" s="14">
        <v>88600</v>
      </c>
      <c r="ANR9" s="14">
        <v>88300</v>
      </c>
    </row>
    <row r="10" spans="1:1058" ht="15.5" x14ac:dyDescent="0.35">
      <c r="A10" s="15" t="s">
        <v>17</v>
      </c>
      <c r="B10" s="14">
        <v>6250</v>
      </c>
      <c r="C10" s="14">
        <v>1200</v>
      </c>
      <c r="D10" s="14">
        <v>900</v>
      </c>
      <c r="E10" s="14">
        <v>600</v>
      </c>
      <c r="F10" s="14">
        <v>300</v>
      </c>
      <c r="G10" s="14">
        <v>0</v>
      </c>
      <c r="H10" s="14">
        <v>300</v>
      </c>
      <c r="I10" s="14">
        <v>300</v>
      </c>
      <c r="J10" s="14">
        <v>0</v>
      </c>
      <c r="K10" s="14">
        <v>300</v>
      </c>
      <c r="L10" s="14">
        <v>600</v>
      </c>
      <c r="M10" s="14">
        <v>900</v>
      </c>
      <c r="N10" s="14">
        <v>1200</v>
      </c>
      <c r="O10" s="19">
        <v>2600</v>
      </c>
      <c r="P10" s="14">
        <v>2900</v>
      </c>
      <c r="Q10" s="14">
        <v>3200</v>
      </c>
      <c r="R10" s="14">
        <v>3500</v>
      </c>
      <c r="S10" s="14">
        <v>3800</v>
      </c>
      <c r="T10" s="14">
        <v>4100</v>
      </c>
      <c r="U10" s="14">
        <v>4100</v>
      </c>
      <c r="V10" s="14">
        <v>3800</v>
      </c>
      <c r="W10" s="14">
        <v>3500</v>
      </c>
      <c r="X10" s="14">
        <v>3200</v>
      </c>
      <c r="Y10" s="14">
        <v>2900</v>
      </c>
      <c r="Z10" s="14">
        <v>2600</v>
      </c>
      <c r="AA10" s="14">
        <v>6100</v>
      </c>
      <c r="AB10" s="14">
        <v>5800</v>
      </c>
      <c r="AC10" s="14">
        <v>5500</v>
      </c>
      <c r="AD10" s="14">
        <v>5200</v>
      </c>
      <c r="AE10" s="14">
        <v>4900</v>
      </c>
      <c r="AF10" s="14">
        <v>4600</v>
      </c>
      <c r="AG10" s="14">
        <v>4600</v>
      </c>
      <c r="AH10" s="14">
        <v>4900</v>
      </c>
      <c r="AI10" s="14">
        <v>5200</v>
      </c>
      <c r="AJ10" s="14">
        <v>5500</v>
      </c>
      <c r="AK10" s="14">
        <v>5800</v>
      </c>
      <c r="AL10" s="14">
        <v>6100</v>
      </c>
      <c r="AM10" s="14">
        <v>4600</v>
      </c>
      <c r="AN10" s="14">
        <v>4900</v>
      </c>
      <c r="AO10" s="14">
        <v>5200</v>
      </c>
      <c r="AP10" s="14">
        <v>5500</v>
      </c>
      <c r="AQ10" s="14">
        <v>5800</v>
      </c>
      <c r="AR10" s="14">
        <v>6100</v>
      </c>
      <c r="AS10" s="14">
        <v>6100</v>
      </c>
      <c r="AT10" s="14">
        <v>5800</v>
      </c>
      <c r="AU10" s="14">
        <v>5500</v>
      </c>
      <c r="AV10" s="14">
        <v>5200</v>
      </c>
      <c r="AW10" s="14">
        <v>4900</v>
      </c>
      <c r="AX10" s="14">
        <v>4600</v>
      </c>
      <c r="AY10" s="14">
        <v>8100</v>
      </c>
      <c r="AZ10" s="14">
        <v>7800</v>
      </c>
      <c r="BA10" s="14">
        <v>7500</v>
      </c>
      <c r="BB10" s="14">
        <v>7200</v>
      </c>
      <c r="BC10" s="14">
        <v>6900</v>
      </c>
      <c r="BD10" s="14">
        <v>6600</v>
      </c>
      <c r="BE10" s="14">
        <v>6600</v>
      </c>
      <c r="BF10" s="14">
        <v>6900</v>
      </c>
      <c r="BG10" s="14">
        <v>7200</v>
      </c>
      <c r="BH10" s="14">
        <v>7500</v>
      </c>
      <c r="BI10" s="14">
        <v>7800</v>
      </c>
      <c r="BJ10" s="14">
        <v>8100</v>
      </c>
      <c r="BK10" s="14">
        <v>6600</v>
      </c>
      <c r="BL10" s="14">
        <v>6900</v>
      </c>
      <c r="BM10" s="14">
        <v>7200</v>
      </c>
      <c r="BN10" s="14">
        <v>7500</v>
      </c>
      <c r="BO10" s="14">
        <v>7800</v>
      </c>
      <c r="BP10" s="14">
        <v>8100</v>
      </c>
      <c r="BQ10" s="14">
        <v>8100</v>
      </c>
      <c r="BR10" s="14">
        <v>7800</v>
      </c>
      <c r="BS10" s="14">
        <v>7500</v>
      </c>
      <c r="BT10" s="14">
        <v>7200</v>
      </c>
      <c r="BU10" s="14">
        <v>6900</v>
      </c>
      <c r="BV10" s="14">
        <v>6600</v>
      </c>
      <c r="BW10" s="14">
        <v>10100</v>
      </c>
      <c r="BX10" s="14">
        <v>9800</v>
      </c>
      <c r="BY10" s="14">
        <v>9500</v>
      </c>
      <c r="BZ10" s="14">
        <v>9200</v>
      </c>
      <c r="CA10" s="14">
        <v>8900</v>
      </c>
      <c r="CB10" s="14">
        <v>8600</v>
      </c>
      <c r="CC10" s="14">
        <v>8600</v>
      </c>
      <c r="CD10" s="14">
        <v>8900</v>
      </c>
      <c r="CE10" s="14">
        <v>9200</v>
      </c>
      <c r="CF10" s="14">
        <v>9500</v>
      </c>
      <c r="CG10" s="14">
        <v>9800</v>
      </c>
      <c r="CH10" s="14">
        <v>10100</v>
      </c>
      <c r="CI10" s="14">
        <v>8600</v>
      </c>
      <c r="CJ10" s="14">
        <v>8900</v>
      </c>
      <c r="CK10" s="14">
        <v>9200</v>
      </c>
      <c r="CL10" s="14">
        <v>9500</v>
      </c>
      <c r="CM10" s="14">
        <v>9800</v>
      </c>
      <c r="CN10" s="14">
        <v>10100</v>
      </c>
      <c r="CO10" s="14">
        <v>10100</v>
      </c>
      <c r="CP10" s="14">
        <v>9800</v>
      </c>
      <c r="CQ10" s="14">
        <v>9500</v>
      </c>
      <c r="CR10" s="14">
        <v>9200</v>
      </c>
      <c r="CS10" s="14">
        <v>8900</v>
      </c>
      <c r="CT10" s="14">
        <v>8600</v>
      </c>
      <c r="CU10" s="14">
        <v>12100</v>
      </c>
      <c r="CV10" s="14">
        <v>11800</v>
      </c>
      <c r="CW10" s="14">
        <v>11500</v>
      </c>
      <c r="CX10" s="14">
        <v>11200</v>
      </c>
      <c r="CY10" s="14">
        <v>10900</v>
      </c>
      <c r="CZ10" s="14">
        <v>10600</v>
      </c>
      <c r="DA10" s="14">
        <v>10600</v>
      </c>
      <c r="DB10" s="14">
        <v>10900</v>
      </c>
      <c r="DC10" s="14">
        <v>11200</v>
      </c>
      <c r="DD10" s="14">
        <v>11500</v>
      </c>
      <c r="DE10" s="14">
        <v>11800</v>
      </c>
      <c r="DF10" s="14">
        <v>12100</v>
      </c>
      <c r="DG10" s="14">
        <v>10600</v>
      </c>
      <c r="DH10" s="14">
        <v>10900</v>
      </c>
      <c r="DI10" s="14">
        <v>11200</v>
      </c>
      <c r="DJ10" s="14">
        <v>11500</v>
      </c>
      <c r="DK10" s="14">
        <v>11800</v>
      </c>
      <c r="DL10" s="14">
        <v>12100</v>
      </c>
      <c r="DM10" s="14">
        <v>12100</v>
      </c>
      <c r="DN10" s="14">
        <v>11800</v>
      </c>
      <c r="DO10" s="14">
        <v>11500</v>
      </c>
      <c r="DP10" s="14">
        <v>11200</v>
      </c>
      <c r="DQ10" s="14">
        <v>10900</v>
      </c>
      <c r="DR10" s="14">
        <v>10600</v>
      </c>
      <c r="DS10" s="14">
        <v>14100</v>
      </c>
      <c r="DT10" s="14">
        <v>13800</v>
      </c>
      <c r="DU10" s="14">
        <v>13500</v>
      </c>
      <c r="DV10" s="14">
        <v>13200</v>
      </c>
      <c r="DW10" s="14">
        <v>12900</v>
      </c>
      <c r="DX10" s="14">
        <v>12600</v>
      </c>
      <c r="DY10" s="14">
        <v>12600</v>
      </c>
      <c r="DZ10" s="14">
        <v>12900</v>
      </c>
      <c r="EA10" s="14">
        <v>13200</v>
      </c>
      <c r="EB10" s="14">
        <v>13500</v>
      </c>
      <c r="EC10" s="14">
        <v>13800</v>
      </c>
      <c r="ED10" s="14">
        <v>14100</v>
      </c>
      <c r="EE10" s="14">
        <v>12600</v>
      </c>
      <c r="EF10" s="14">
        <v>12900</v>
      </c>
      <c r="EG10" s="14">
        <v>13200</v>
      </c>
      <c r="EH10" s="14">
        <v>13500</v>
      </c>
      <c r="EI10" s="14">
        <v>13800</v>
      </c>
      <c r="EJ10" s="14">
        <v>14100</v>
      </c>
      <c r="EK10" s="14">
        <v>14100</v>
      </c>
      <c r="EL10" s="14">
        <v>13800</v>
      </c>
      <c r="EM10" s="14">
        <v>13500</v>
      </c>
      <c r="EN10" s="14">
        <v>13200</v>
      </c>
      <c r="EO10" s="14">
        <v>12900</v>
      </c>
      <c r="EP10" s="14">
        <v>12600</v>
      </c>
      <c r="EQ10" s="14">
        <v>16100</v>
      </c>
      <c r="ER10" s="14">
        <v>15800</v>
      </c>
      <c r="ES10" s="14">
        <v>15500</v>
      </c>
      <c r="ET10" s="14">
        <v>15200</v>
      </c>
      <c r="EU10" s="14">
        <v>14900</v>
      </c>
      <c r="EV10" s="14">
        <v>14600</v>
      </c>
      <c r="EW10" s="14">
        <v>14600</v>
      </c>
      <c r="EX10" s="14">
        <v>14900</v>
      </c>
      <c r="EY10" s="14">
        <v>15200</v>
      </c>
      <c r="EZ10" s="14">
        <v>15500</v>
      </c>
      <c r="FA10" s="14">
        <v>15800</v>
      </c>
      <c r="FB10" s="14">
        <v>16100</v>
      </c>
      <c r="FC10" s="14">
        <v>14600</v>
      </c>
      <c r="FD10" s="14">
        <v>14900</v>
      </c>
      <c r="FE10" s="14">
        <v>15200</v>
      </c>
      <c r="FF10" s="14">
        <v>15500</v>
      </c>
      <c r="FG10" s="14">
        <v>15800</v>
      </c>
      <c r="FH10" s="14">
        <v>16100</v>
      </c>
      <c r="FI10" s="14">
        <v>16100</v>
      </c>
      <c r="FJ10" s="14">
        <v>15800</v>
      </c>
      <c r="FK10" s="14">
        <v>15500</v>
      </c>
      <c r="FL10" s="14">
        <v>15200</v>
      </c>
      <c r="FM10" s="14">
        <v>14900</v>
      </c>
      <c r="FN10" s="14">
        <v>14600</v>
      </c>
      <c r="FO10" s="14">
        <v>18100</v>
      </c>
      <c r="FP10" s="14">
        <v>17800</v>
      </c>
      <c r="FQ10" s="14">
        <v>17500</v>
      </c>
      <c r="FR10" s="14">
        <v>17200</v>
      </c>
      <c r="FS10" s="14">
        <v>16900</v>
      </c>
      <c r="FT10" s="14">
        <v>16600</v>
      </c>
      <c r="FU10" s="14">
        <v>16600</v>
      </c>
      <c r="FV10" s="14">
        <v>16900</v>
      </c>
      <c r="FW10" s="14">
        <v>17200</v>
      </c>
      <c r="FX10" s="14">
        <v>17500</v>
      </c>
      <c r="FY10" s="14">
        <v>17800</v>
      </c>
      <c r="FZ10" s="14">
        <v>18100</v>
      </c>
      <c r="GA10" s="14">
        <v>16600</v>
      </c>
      <c r="GB10" s="14">
        <v>16900</v>
      </c>
      <c r="GC10" s="14">
        <v>17200</v>
      </c>
      <c r="GD10" s="14">
        <v>17500</v>
      </c>
      <c r="GE10" s="14">
        <v>17800</v>
      </c>
      <c r="GF10" s="14">
        <v>18100</v>
      </c>
      <c r="GG10" s="14">
        <v>18100</v>
      </c>
      <c r="GH10" s="14">
        <v>17800</v>
      </c>
      <c r="GI10" s="14">
        <v>17500</v>
      </c>
      <c r="GJ10" s="14">
        <v>17200</v>
      </c>
      <c r="GK10" s="14">
        <v>16900</v>
      </c>
      <c r="GL10" s="14">
        <v>16600</v>
      </c>
      <c r="GM10" s="14">
        <v>20100</v>
      </c>
      <c r="GN10" s="14">
        <v>19800</v>
      </c>
      <c r="GO10" s="14">
        <v>19500</v>
      </c>
      <c r="GP10" s="14">
        <v>19200</v>
      </c>
      <c r="GQ10" s="14">
        <v>18900</v>
      </c>
      <c r="GR10" s="14">
        <v>18600</v>
      </c>
      <c r="GS10" s="14">
        <v>18600</v>
      </c>
      <c r="GT10" s="14">
        <v>18900</v>
      </c>
      <c r="GU10" s="14">
        <v>19200</v>
      </c>
      <c r="GV10" s="14">
        <v>19500</v>
      </c>
      <c r="GW10" s="14">
        <v>19800</v>
      </c>
      <c r="GX10" s="14">
        <v>20100</v>
      </c>
      <c r="GY10" s="14">
        <v>18600</v>
      </c>
      <c r="GZ10" s="14">
        <v>18900</v>
      </c>
      <c r="HA10" s="14">
        <v>19200</v>
      </c>
      <c r="HB10" s="14">
        <v>19500</v>
      </c>
      <c r="HC10" s="14">
        <v>19800</v>
      </c>
      <c r="HD10" s="14">
        <v>20100</v>
      </c>
      <c r="HE10" s="14">
        <v>20100</v>
      </c>
      <c r="HF10" s="14">
        <v>19800</v>
      </c>
      <c r="HG10" s="14">
        <v>19500</v>
      </c>
      <c r="HH10" s="14">
        <v>19200</v>
      </c>
      <c r="HI10" s="14">
        <v>18900</v>
      </c>
      <c r="HJ10" s="14">
        <v>18600</v>
      </c>
      <c r="HK10" s="14">
        <v>22100</v>
      </c>
      <c r="HL10" s="14">
        <v>21800</v>
      </c>
      <c r="HM10" s="14">
        <v>21500</v>
      </c>
      <c r="HN10" s="14">
        <v>21200</v>
      </c>
      <c r="HO10" s="14">
        <v>20900</v>
      </c>
      <c r="HP10" s="14">
        <v>20600</v>
      </c>
      <c r="HQ10" s="14">
        <v>20600</v>
      </c>
      <c r="HR10" s="14">
        <v>20900</v>
      </c>
      <c r="HS10" s="14">
        <v>21200</v>
      </c>
      <c r="HT10" s="14">
        <v>21500</v>
      </c>
      <c r="HU10" s="14">
        <v>21800</v>
      </c>
      <c r="HV10" s="14">
        <v>22100</v>
      </c>
      <c r="HW10" s="14">
        <v>20600</v>
      </c>
      <c r="HX10" s="14">
        <v>20900</v>
      </c>
      <c r="HY10" s="14">
        <v>21200</v>
      </c>
      <c r="HZ10" s="14">
        <v>21500</v>
      </c>
      <c r="IA10" s="14">
        <v>21800</v>
      </c>
      <c r="IB10" s="14">
        <v>22100</v>
      </c>
      <c r="IC10" s="14">
        <v>22100</v>
      </c>
      <c r="ID10" s="14">
        <v>21800</v>
      </c>
      <c r="IE10" s="14">
        <v>21500</v>
      </c>
      <c r="IF10" s="14">
        <v>21200</v>
      </c>
      <c r="IG10" s="14">
        <v>20900</v>
      </c>
      <c r="IH10" s="14">
        <v>20600</v>
      </c>
      <c r="II10" s="14">
        <v>24100</v>
      </c>
      <c r="IJ10" s="14">
        <v>23800</v>
      </c>
      <c r="IK10" s="14">
        <v>23500</v>
      </c>
      <c r="IL10" s="14">
        <v>23200</v>
      </c>
      <c r="IM10" s="14">
        <v>22900</v>
      </c>
      <c r="IN10" s="14">
        <v>22600</v>
      </c>
      <c r="IO10" s="14">
        <v>22600</v>
      </c>
      <c r="IP10" s="14">
        <v>22900</v>
      </c>
      <c r="IQ10" s="14">
        <v>23200</v>
      </c>
      <c r="IR10" s="14">
        <v>23500</v>
      </c>
      <c r="IS10" s="14">
        <v>23800</v>
      </c>
      <c r="IT10" s="14">
        <v>24100</v>
      </c>
      <c r="IU10" s="14">
        <v>22600</v>
      </c>
      <c r="IV10" s="14">
        <v>22900</v>
      </c>
      <c r="IW10" s="14">
        <v>23200</v>
      </c>
      <c r="IX10" s="14">
        <v>23500</v>
      </c>
      <c r="IY10" s="14">
        <v>23800</v>
      </c>
      <c r="IZ10" s="14">
        <v>24100</v>
      </c>
      <c r="JA10" s="14">
        <v>24100</v>
      </c>
      <c r="JB10" s="14">
        <v>23800</v>
      </c>
      <c r="JC10" s="14">
        <v>23500</v>
      </c>
      <c r="JD10" s="14">
        <v>23200</v>
      </c>
      <c r="JE10" s="14">
        <v>22900</v>
      </c>
      <c r="JF10" s="14">
        <v>22600</v>
      </c>
      <c r="JG10" s="14">
        <v>26100</v>
      </c>
      <c r="JH10" s="14">
        <v>25800</v>
      </c>
      <c r="JI10" s="14">
        <v>25500</v>
      </c>
      <c r="JJ10" s="14">
        <v>25200</v>
      </c>
      <c r="JK10" s="14">
        <v>24900</v>
      </c>
      <c r="JL10" s="14">
        <v>24600</v>
      </c>
      <c r="JM10" s="14">
        <v>24600</v>
      </c>
      <c r="JN10" s="14">
        <v>24900</v>
      </c>
      <c r="JO10" s="14">
        <v>25200</v>
      </c>
      <c r="JP10" s="14">
        <v>25500</v>
      </c>
      <c r="JQ10" s="14">
        <v>25800</v>
      </c>
      <c r="JR10" s="14">
        <v>26100</v>
      </c>
      <c r="JS10" s="14">
        <v>24600</v>
      </c>
      <c r="JT10" s="14">
        <v>24900</v>
      </c>
      <c r="JU10" s="14">
        <v>25200</v>
      </c>
      <c r="JV10" s="14">
        <v>25500</v>
      </c>
      <c r="JW10" s="14">
        <v>25800</v>
      </c>
      <c r="JX10" s="14">
        <v>26100</v>
      </c>
      <c r="JY10" s="14">
        <v>26100</v>
      </c>
      <c r="JZ10" s="14">
        <v>25800</v>
      </c>
      <c r="KA10" s="14">
        <v>25500</v>
      </c>
      <c r="KB10" s="14">
        <v>25200</v>
      </c>
      <c r="KC10" s="14">
        <v>24900</v>
      </c>
      <c r="KD10" s="14">
        <v>24600</v>
      </c>
      <c r="KE10" s="14">
        <v>28100</v>
      </c>
      <c r="KF10" s="14">
        <v>27800</v>
      </c>
      <c r="KG10" s="14">
        <v>27500</v>
      </c>
      <c r="KH10" s="14">
        <v>27200</v>
      </c>
      <c r="KI10" s="14">
        <v>26900</v>
      </c>
      <c r="KJ10" s="14">
        <v>26600</v>
      </c>
      <c r="KK10" s="14">
        <v>26600</v>
      </c>
      <c r="KL10" s="14">
        <v>26900</v>
      </c>
      <c r="KM10" s="14">
        <v>27200</v>
      </c>
      <c r="KN10" s="14">
        <v>27500</v>
      </c>
      <c r="KO10" s="14">
        <v>27800</v>
      </c>
      <c r="KP10" s="14">
        <v>28100</v>
      </c>
      <c r="KQ10" s="14">
        <v>26600</v>
      </c>
      <c r="KR10" s="14">
        <v>26900</v>
      </c>
      <c r="KS10" s="14">
        <v>27200</v>
      </c>
      <c r="KT10" s="14">
        <v>27500</v>
      </c>
      <c r="KU10" s="14">
        <v>27800</v>
      </c>
      <c r="KV10" s="14">
        <v>28100</v>
      </c>
      <c r="KW10" s="14">
        <v>28100</v>
      </c>
      <c r="KX10" s="14">
        <v>27800</v>
      </c>
      <c r="KY10" s="14">
        <v>27500</v>
      </c>
      <c r="KZ10" s="14">
        <v>27200</v>
      </c>
      <c r="LA10" s="14">
        <v>26900</v>
      </c>
      <c r="LB10" s="14">
        <v>26600</v>
      </c>
      <c r="LC10" s="14">
        <v>30100</v>
      </c>
      <c r="LD10" s="14">
        <v>29800</v>
      </c>
      <c r="LE10" s="14">
        <v>29500</v>
      </c>
      <c r="LF10" s="14">
        <v>29200</v>
      </c>
      <c r="LG10" s="14">
        <v>28900</v>
      </c>
      <c r="LH10" s="14">
        <v>28600</v>
      </c>
      <c r="LI10" s="14">
        <v>28600</v>
      </c>
      <c r="LJ10" s="14">
        <v>28900</v>
      </c>
      <c r="LK10" s="14">
        <v>29200</v>
      </c>
      <c r="LL10" s="14">
        <v>29500</v>
      </c>
      <c r="LM10" s="14">
        <v>29800</v>
      </c>
      <c r="LN10" s="14">
        <v>30100</v>
      </c>
      <c r="LO10" s="14">
        <v>28600</v>
      </c>
      <c r="LP10" s="14">
        <v>28900</v>
      </c>
      <c r="LQ10" s="14">
        <v>29200</v>
      </c>
      <c r="LR10" s="14">
        <v>29500</v>
      </c>
      <c r="LS10" s="14">
        <v>29800</v>
      </c>
      <c r="LT10" s="14">
        <v>30100</v>
      </c>
      <c r="LU10" s="14">
        <v>30100</v>
      </c>
      <c r="LV10" s="14">
        <v>29800</v>
      </c>
      <c r="LW10" s="14">
        <v>29500</v>
      </c>
      <c r="LX10" s="14">
        <v>29200</v>
      </c>
      <c r="LY10" s="14">
        <v>28900</v>
      </c>
      <c r="LZ10" s="14">
        <v>28600</v>
      </c>
      <c r="MA10" s="14">
        <v>32100</v>
      </c>
      <c r="MB10" s="14">
        <v>31800</v>
      </c>
      <c r="MC10" s="14">
        <v>31500</v>
      </c>
      <c r="MD10" s="14">
        <v>31200</v>
      </c>
      <c r="ME10" s="14">
        <v>30900</v>
      </c>
      <c r="MF10" s="14">
        <v>30600</v>
      </c>
      <c r="MG10" s="14">
        <v>30600</v>
      </c>
      <c r="MH10" s="14">
        <v>30900</v>
      </c>
      <c r="MI10" s="14">
        <v>31200</v>
      </c>
      <c r="MJ10" s="14">
        <v>31500</v>
      </c>
      <c r="MK10" s="14">
        <v>31800</v>
      </c>
      <c r="ML10" s="14">
        <v>32100</v>
      </c>
      <c r="MM10" s="14">
        <v>30600</v>
      </c>
      <c r="MN10" s="14">
        <v>30900</v>
      </c>
      <c r="MO10" s="14">
        <v>31200</v>
      </c>
      <c r="MP10" s="14">
        <v>31500</v>
      </c>
      <c r="MQ10" s="14">
        <v>31800</v>
      </c>
      <c r="MR10" s="14">
        <v>32100</v>
      </c>
      <c r="MS10" s="14">
        <v>32100</v>
      </c>
      <c r="MT10" s="14">
        <v>31800</v>
      </c>
      <c r="MU10" s="14">
        <v>31500</v>
      </c>
      <c r="MV10" s="14">
        <v>31200</v>
      </c>
      <c r="MW10" s="14">
        <v>30900</v>
      </c>
      <c r="MX10" s="14">
        <v>30600</v>
      </c>
      <c r="MY10" s="14">
        <v>34100</v>
      </c>
      <c r="MZ10" s="14">
        <v>33800</v>
      </c>
      <c r="NA10" s="14">
        <v>33500</v>
      </c>
      <c r="NB10" s="14">
        <v>33200</v>
      </c>
      <c r="NC10" s="14">
        <v>32900</v>
      </c>
      <c r="ND10" s="14">
        <v>32600</v>
      </c>
      <c r="NE10" s="14">
        <v>32600</v>
      </c>
      <c r="NF10" s="14">
        <v>32900</v>
      </c>
      <c r="NG10" s="14">
        <v>33200</v>
      </c>
      <c r="NH10" s="14">
        <v>33500</v>
      </c>
      <c r="NI10" s="14">
        <v>33800</v>
      </c>
      <c r="NJ10" s="14">
        <v>34100</v>
      </c>
      <c r="NK10" s="14">
        <v>32600</v>
      </c>
      <c r="NL10" s="14">
        <v>32900</v>
      </c>
      <c r="NM10" s="14">
        <v>33200</v>
      </c>
      <c r="NN10" s="14">
        <v>33500</v>
      </c>
      <c r="NO10" s="14">
        <v>33800</v>
      </c>
      <c r="NP10" s="14">
        <v>34100</v>
      </c>
      <c r="NQ10" s="14">
        <v>34100</v>
      </c>
      <c r="NR10" s="14">
        <v>33800</v>
      </c>
      <c r="NS10" s="14">
        <v>33500</v>
      </c>
      <c r="NT10" s="14">
        <v>33200</v>
      </c>
      <c r="NU10" s="14">
        <v>32900</v>
      </c>
      <c r="NV10" s="14">
        <v>32600</v>
      </c>
      <c r="NW10" s="14">
        <v>36100</v>
      </c>
      <c r="NX10" s="14">
        <v>35800</v>
      </c>
      <c r="NY10" s="14">
        <v>35500</v>
      </c>
      <c r="NZ10" s="14">
        <v>35200</v>
      </c>
      <c r="OA10" s="14">
        <v>34900</v>
      </c>
      <c r="OB10" s="14">
        <v>34600</v>
      </c>
      <c r="OC10" s="14">
        <v>34600</v>
      </c>
      <c r="OD10" s="14">
        <v>34900</v>
      </c>
      <c r="OE10" s="14">
        <v>35200</v>
      </c>
      <c r="OF10" s="14">
        <v>35500</v>
      </c>
      <c r="OG10" s="14">
        <v>35800</v>
      </c>
      <c r="OH10" s="14">
        <v>36100</v>
      </c>
      <c r="OI10" s="14">
        <v>34600</v>
      </c>
      <c r="OJ10" s="14">
        <v>34900</v>
      </c>
      <c r="OK10" s="14">
        <v>35200</v>
      </c>
      <c r="OL10" s="14">
        <v>35500</v>
      </c>
      <c r="OM10" s="14">
        <v>35800</v>
      </c>
      <c r="ON10" s="14">
        <v>36100</v>
      </c>
      <c r="OO10" s="14">
        <v>36100</v>
      </c>
      <c r="OP10" s="14">
        <v>35800</v>
      </c>
      <c r="OQ10" s="14">
        <v>35500</v>
      </c>
      <c r="OR10" s="14">
        <v>35200</v>
      </c>
      <c r="OS10" s="14">
        <v>34900</v>
      </c>
      <c r="OT10" s="14">
        <v>34600</v>
      </c>
      <c r="OU10" s="14">
        <v>38100</v>
      </c>
      <c r="OV10" s="14">
        <v>37800</v>
      </c>
      <c r="OW10" s="14">
        <v>37500</v>
      </c>
      <c r="OX10" s="14">
        <v>37200</v>
      </c>
      <c r="OY10" s="14">
        <v>36900</v>
      </c>
      <c r="OZ10" s="14">
        <v>36600</v>
      </c>
      <c r="PA10" s="14">
        <v>36600</v>
      </c>
      <c r="PB10" s="14">
        <v>36900</v>
      </c>
      <c r="PC10" s="14">
        <v>37200</v>
      </c>
      <c r="PD10" s="14">
        <v>37500</v>
      </c>
      <c r="PE10" s="14">
        <v>37800</v>
      </c>
      <c r="PF10" s="14">
        <v>38100</v>
      </c>
      <c r="PG10" s="14">
        <v>36600</v>
      </c>
      <c r="PH10" s="14">
        <v>36900</v>
      </c>
      <c r="PI10" s="14">
        <v>37200</v>
      </c>
      <c r="PJ10" s="14">
        <v>37500</v>
      </c>
      <c r="PK10" s="14">
        <v>37800</v>
      </c>
      <c r="PL10" s="14">
        <v>38100</v>
      </c>
      <c r="PM10" s="14">
        <v>38100</v>
      </c>
      <c r="PN10" s="14">
        <v>37800</v>
      </c>
      <c r="PO10" s="14">
        <v>37500</v>
      </c>
      <c r="PP10" s="14">
        <v>37200</v>
      </c>
      <c r="PQ10" s="14">
        <v>36900</v>
      </c>
      <c r="PR10" s="14">
        <v>36600</v>
      </c>
      <c r="PS10" s="14">
        <v>40100</v>
      </c>
      <c r="PT10" s="14">
        <v>39800</v>
      </c>
      <c r="PU10" s="14">
        <v>39500</v>
      </c>
      <c r="PV10" s="14">
        <v>39200</v>
      </c>
      <c r="PW10" s="14">
        <v>38900</v>
      </c>
      <c r="PX10" s="14">
        <v>38600</v>
      </c>
      <c r="PY10" s="14">
        <v>38600</v>
      </c>
      <c r="PZ10" s="14">
        <v>38900</v>
      </c>
      <c r="QA10" s="14">
        <v>39200</v>
      </c>
      <c r="QB10" s="14">
        <v>39500</v>
      </c>
      <c r="QC10" s="14">
        <v>39800</v>
      </c>
      <c r="QD10" s="14">
        <v>40100</v>
      </c>
      <c r="QE10" s="14">
        <v>38600</v>
      </c>
      <c r="QF10" s="14">
        <v>38900</v>
      </c>
      <c r="QG10" s="14">
        <v>39200</v>
      </c>
      <c r="QH10" s="14">
        <v>39500</v>
      </c>
      <c r="QI10" s="14">
        <v>39800</v>
      </c>
      <c r="QJ10" s="14">
        <v>40100</v>
      </c>
      <c r="QK10" s="14">
        <v>40100</v>
      </c>
      <c r="QL10" s="14">
        <v>39800</v>
      </c>
      <c r="QM10" s="14">
        <v>39500</v>
      </c>
      <c r="QN10" s="14">
        <v>39200</v>
      </c>
      <c r="QO10" s="14">
        <v>38900</v>
      </c>
      <c r="QP10" s="14">
        <v>38600</v>
      </c>
      <c r="QQ10" s="14">
        <v>42100</v>
      </c>
      <c r="QR10" s="14">
        <v>41800</v>
      </c>
      <c r="QS10" s="14">
        <v>41500</v>
      </c>
      <c r="QT10" s="14">
        <v>41200</v>
      </c>
      <c r="QU10" s="14">
        <v>40900</v>
      </c>
      <c r="QV10" s="14">
        <v>40600</v>
      </c>
      <c r="QW10" s="14">
        <v>40600</v>
      </c>
      <c r="QX10" s="14">
        <v>40900</v>
      </c>
      <c r="QY10" s="14">
        <v>41200</v>
      </c>
      <c r="QZ10" s="14">
        <v>41500</v>
      </c>
      <c r="RA10" s="14">
        <v>41800</v>
      </c>
      <c r="RB10" s="14">
        <v>42100</v>
      </c>
      <c r="RC10" s="14">
        <v>40600</v>
      </c>
      <c r="RD10" s="14">
        <v>40900</v>
      </c>
      <c r="RE10" s="14">
        <v>41200</v>
      </c>
      <c r="RF10" s="14">
        <v>41500</v>
      </c>
      <c r="RG10" s="14">
        <v>41800</v>
      </c>
      <c r="RH10" s="14">
        <v>42100</v>
      </c>
      <c r="RI10" s="14">
        <v>42100</v>
      </c>
      <c r="RJ10" s="14">
        <v>41800</v>
      </c>
      <c r="RK10" s="14">
        <v>41500</v>
      </c>
      <c r="RL10" s="14">
        <v>41200</v>
      </c>
      <c r="RM10" s="14">
        <v>40900</v>
      </c>
      <c r="RN10" s="14">
        <v>40600</v>
      </c>
      <c r="RO10" s="14">
        <v>44100</v>
      </c>
      <c r="RP10" s="14">
        <v>43800</v>
      </c>
      <c r="RQ10" s="14">
        <v>43500</v>
      </c>
      <c r="RR10" s="14">
        <v>43200</v>
      </c>
      <c r="RS10" s="14">
        <v>42900</v>
      </c>
      <c r="RT10" s="14">
        <v>42600</v>
      </c>
      <c r="RU10" s="14">
        <v>42600</v>
      </c>
      <c r="RV10" s="14">
        <v>42900</v>
      </c>
      <c r="RW10" s="14">
        <v>43200</v>
      </c>
      <c r="RX10" s="14">
        <v>43500</v>
      </c>
      <c r="RY10" s="14">
        <v>43800</v>
      </c>
      <c r="RZ10" s="14">
        <v>44100</v>
      </c>
      <c r="SA10" s="14">
        <v>42600</v>
      </c>
      <c r="SB10" s="14">
        <v>42900</v>
      </c>
      <c r="SC10" s="14">
        <v>43200</v>
      </c>
      <c r="SD10" s="14">
        <v>43500</v>
      </c>
      <c r="SE10" s="14">
        <v>43800</v>
      </c>
      <c r="SF10" s="14">
        <v>44100</v>
      </c>
      <c r="SG10" s="14">
        <v>44100</v>
      </c>
      <c r="SH10" s="14">
        <v>43800</v>
      </c>
      <c r="SI10" s="14">
        <v>43500</v>
      </c>
      <c r="SJ10" s="14">
        <v>43200</v>
      </c>
      <c r="SK10" s="14">
        <v>42900</v>
      </c>
      <c r="SL10" s="14">
        <v>42600</v>
      </c>
      <c r="SM10" s="14">
        <v>46100</v>
      </c>
      <c r="SN10" s="14">
        <v>45800</v>
      </c>
      <c r="SO10" s="14">
        <v>45500</v>
      </c>
      <c r="SP10" s="14">
        <v>45200</v>
      </c>
      <c r="SQ10" s="14">
        <v>44900</v>
      </c>
      <c r="SR10" s="14">
        <v>44600</v>
      </c>
      <c r="SS10" s="14">
        <v>44600</v>
      </c>
      <c r="ST10" s="14">
        <v>44900</v>
      </c>
      <c r="SU10" s="14">
        <v>45200</v>
      </c>
      <c r="SV10" s="14">
        <v>45500</v>
      </c>
      <c r="SW10" s="14">
        <v>45800</v>
      </c>
      <c r="SX10" s="14">
        <v>46100</v>
      </c>
      <c r="SY10" s="14">
        <v>44600</v>
      </c>
      <c r="SZ10" s="14">
        <v>44900</v>
      </c>
      <c r="TA10" s="14">
        <v>45200</v>
      </c>
      <c r="TB10" s="14">
        <v>45500</v>
      </c>
      <c r="TC10" s="14">
        <v>45800</v>
      </c>
      <c r="TD10" s="14">
        <v>46100</v>
      </c>
      <c r="TE10" s="14">
        <v>46100</v>
      </c>
      <c r="TF10" s="14">
        <v>45800</v>
      </c>
      <c r="TG10" s="14">
        <v>45500</v>
      </c>
      <c r="TH10" s="14">
        <v>45200</v>
      </c>
      <c r="TI10" s="14">
        <v>44900</v>
      </c>
      <c r="TJ10" s="14">
        <v>44600</v>
      </c>
      <c r="TK10" s="14">
        <v>48100</v>
      </c>
      <c r="TL10" s="14">
        <v>47800</v>
      </c>
      <c r="TM10" s="14">
        <v>47500</v>
      </c>
      <c r="TN10" s="14">
        <v>47200</v>
      </c>
      <c r="TO10" s="14">
        <v>46900</v>
      </c>
      <c r="TP10" s="14">
        <v>46600</v>
      </c>
      <c r="TQ10" s="14">
        <v>46600</v>
      </c>
      <c r="TR10" s="14">
        <v>46900</v>
      </c>
      <c r="TS10" s="14">
        <v>47200</v>
      </c>
      <c r="TT10" s="14">
        <v>47500</v>
      </c>
      <c r="TU10" s="14">
        <v>47800</v>
      </c>
      <c r="TV10" s="14">
        <v>48100</v>
      </c>
      <c r="TW10" s="14">
        <v>46600</v>
      </c>
      <c r="TX10" s="14">
        <v>46900</v>
      </c>
      <c r="TY10" s="14">
        <v>47200</v>
      </c>
      <c r="TZ10" s="14">
        <v>47500</v>
      </c>
      <c r="UA10" s="14">
        <v>47800</v>
      </c>
      <c r="UB10" s="14">
        <v>48100</v>
      </c>
      <c r="UC10" s="14">
        <v>48100</v>
      </c>
      <c r="UD10" s="14">
        <v>47800</v>
      </c>
      <c r="UE10" s="14">
        <v>47500</v>
      </c>
      <c r="UF10" s="14">
        <v>47200</v>
      </c>
      <c r="UG10" s="14">
        <v>46900</v>
      </c>
      <c r="UH10" s="14">
        <v>46600</v>
      </c>
      <c r="UI10" s="14">
        <v>50100</v>
      </c>
      <c r="UJ10" s="14">
        <v>49800</v>
      </c>
      <c r="UK10" s="14">
        <v>49500</v>
      </c>
      <c r="UL10" s="14">
        <v>49200</v>
      </c>
      <c r="UM10" s="14">
        <v>48900</v>
      </c>
      <c r="UN10" s="14">
        <v>48600</v>
      </c>
      <c r="UO10" s="14">
        <v>48600</v>
      </c>
      <c r="UP10" s="14">
        <v>48900</v>
      </c>
      <c r="UQ10" s="14">
        <v>49200</v>
      </c>
      <c r="UR10" s="14">
        <v>49500</v>
      </c>
      <c r="US10" s="14">
        <v>49800</v>
      </c>
      <c r="UT10" s="14">
        <v>50100</v>
      </c>
      <c r="UU10" s="14">
        <v>48600</v>
      </c>
      <c r="UV10" s="14">
        <v>48900</v>
      </c>
      <c r="UW10" s="14">
        <v>49200</v>
      </c>
      <c r="UX10" s="14">
        <v>49500</v>
      </c>
      <c r="UY10" s="14">
        <v>49800</v>
      </c>
      <c r="UZ10" s="14">
        <v>50100</v>
      </c>
      <c r="VA10" s="14">
        <v>50100</v>
      </c>
      <c r="VB10" s="14">
        <v>49800</v>
      </c>
      <c r="VC10" s="14">
        <v>49500</v>
      </c>
      <c r="VD10" s="14">
        <v>49200</v>
      </c>
      <c r="VE10" s="14">
        <v>48900</v>
      </c>
      <c r="VF10" s="14">
        <v>48600</v>
      </c>
      <c r="VG10" s="14">
        <v>52100</v>
      </c>
      <c r="VH10" s="14">
        <v>51800</v>
      </c>
      <c r="VI10" s="14">
        <v>51500</v>
      </c>
      <c r="VJ10" s="14">
        <v>51200</v>
      </c>
      <c r="VK10" s="14">
        <v>50900</v>
      </c>
      <c r="VL10" s="14">
        <v>50600</v>
      </c>
      <c r="VM10" s="14">
        <v>50600</v>
      </c>
      <c r="VN10" s="14">
        <v>50900</v>
      </c>
      <c r="VO10" s="14">
        <v>51200</v>
      </c>
      <c r="VP10" s="14">
        <v>51500</v>
      </c>
      <c r="VQ10" s="14">
        <v>51800</v>
      </c>
      <c r="VR10" s="14">
        <v>52100</v>
      </c>
      <c r="VS10" s="14">
        <v>50600</v>
      </c>
      <c r="VT10" s="14">
        <v>50900</v>
      </c>
      <c r="VU10" s="14">
        <v>51200</v>
      </c>
      <c r="VV10" s="14">
        <v>51500</v>
      </c>
      <c r="VW10" s="14">
        <v>51800</v>
      </c>
      <c r="VX10" s="14">
        <v>52100</v>
      </c>
      <c r="VY10" s="14">
        <v>52100</v>
      </c>
      <c r="VZ10" s="14">
        <v>51800</v>
      </c>
      <c r="WA10" s="14">
        <v>51500</v>
      </c>
      <c r="WB10" s="14">
        <v>51200</v>
      </c>
      <c r="WC10" s="14">
        <v>50900</v>
      </c>
      <c r="WD10" s="14">
        <v>50600</v>
      </c>
      <c r="WE10" s="14">
        <v>54100</v>
      </c>
      <c r="WF10" s="14">
        <v>53800</v>
      </c>
      <c r="WG10" s="14">
        <v>53500</v>
      </c>
      <c r="WH10" s="14">
        <v>53200</v>
      </c>
      <c r="WI10" s="14">
        <v>52900</v>
      </c>
      <c r="WJ10" s="14">
        <v>52600</v>
      </c>
      <c r="WK10" s="14">
        <v>52600</v>
      </c>
      <c r="WL10" s="14">
        <v>52900</v>
      </c>
      <c r="WM10" s="14">
        <v>53200</v>
      </c>
      <c r="WN10" s="14">
        <v>53500</v>
      </c>
      <c r="WO10" s="14">
        <v>53800</v>
      </c>
      <c r="WP10" s="14">
        <v>54100</v>
      </c>
      <c r="WQ10" s="14">
        <v>52600</v>
      </c>
      <c r="WR10" s="14">
        <v>52900</v>
      </c>
      <c r="WS10" s="14">
        <v>53200</v>
      </c>
      <c r="WT10" s="14">
        <v>53500</v>
      </c>
      <c r="WU10" s="14">
        <v>53800</v>
      </c>
      <c r="WV10" s="14">
        <v>54100</v>
      </c>
      <c r="WW10" s="14">
        <v>54100</v>
      </c>
      <c r="WX10" s="14">
        <v>53800</v>
      </c>
      <c r="WY10" s="14">
        <v>53500</v>
      </c>
      <c r="WZ10" s="14">
        <v>53200</v>
      </c>
      <c r="XA10" s="14">
        <v>52900</v>
      </c>
      <c r="XB10" s="14">
        <v>52600</v>
      </c>
      <c r="XC10" s="14">
        <v>56100</v>
      </c>
      <c r="XD10" s="14">
        <v>55800</v>
      </c>
      <c r="XE10" s="14">
        <v>55500</v>
      </c>
      <c r="XF10" s="14">
        <v>55200</v>
      </c>
      <c r="XG10" s="14">
        <v>54900</v>
      </c>
      <c r="XH10" s="14">
        <v>54600</v>
      </c>
      <c r="XI10" s="14">
        <v>54600</v>
      </c>
      <c r="XJ10" s="14">
        <v>54900</v>
      </c>
      <c r="XK10" s="14">
        <v>55200</v>
      </c>
      <c r="XL10" s="14">
        <v>55500</v>
      </c>
      <c r="XM10" s="14">
        <v>55800</v>
      </c>
      <c r="XN10" s="14">
        <v>56100</v>
      </c>
      <c r="XO10" s="14">
        <v>54600</v>
      </c>
      <c r="XP10" s="14">
        <v>54900</v>
      </c>
      <c r="XQ10" s="14">
        <v>55200</v>
      </c>
      <c r="XR10" s="14">
        <v>55500</v>
      </c>
      <c r="XS10" s="14">
        <v>55800</v>
      </c>
      <c r="XT10" s="14">
        <v>56100</v>
      </c>
      <c r="XU10" s="14">
        <v>56100</v>
      </c>
      <c r="XV10" s="14">
        <v>55800</v>
      </c>
      <c r="XW10" s="14">
        <v>55500</v>
      </c>
      <c r="XX10" s="14">
        <v>55200</v>
      </c>
      <c r="XY10" s="14">
        <v>54900</v>
      </c>
      <c r="XZ10" s="14">
        <v>54600</v>
      </c>
      <c r="YA10" s="14">
        <v>58100</v>
      </c>
      <c r="YB10" s="14">
        <v>57800</v>
      </c>
      <c r="YC10" s="14">
        <v>57500</v>
      </c>
      <c r="YD10" s="14">
        <v>57200</v>
      </c>
      <c r="YE10" s="14">
        <v>56900</v>
      </c>
      <c r="YF10" s="14">
        <v>56600</v>
      </c>
      <c r="YG10" s="14">
        <v>56600</v>
      </c>
      <c r="YH10" s="14">
        <v>56900</v>
      </c>
      <c r="YI10" s="14">
        <v>57200</v>
      </c>
      <c r="YJ10" s="14">
        <v>57500</v>
      </c>
      <c r="YK10" s="14">
        <v>57800</v>
      </c>
      <c r="YL10" s="14">
        <v>58100</v>
      </c>
      <c r="YM10" s="14">
        <v>56600</v>
      </c>
      <c r="YN10" s="14">
        <v>56900</v>
      </c>
      <c r="YO10" s="14">
        <v>57200</v>
      </c>
      <c r="YP10" s="14">
        <v>57500</v>
      </c>
      <c r="YQ10" s="14">
        <v>57800</v>
      </c>
      <c r="YR10" s="14">
        <v>58100</v>
      </c>
      <c r="YS10" s="14">
        <v>58100</v>
      </c>
      <c r="YT10" s="14">
        <v>57800</v>
      </c>
      <c r="YU10" s="14">
        <v>57500</v>
      </c>
      <c r="YV10" s="14">
        <v>57200</v>
      </c>
      <c r="YW10" s="14">
        <v>56900</v>
      </c>
      <c r="YX10" s="14">
        <v>56600</v>
      </c>
      <c r="YY10" s="14">
        <v>60100</v>
      </c>
      <c r="YZ10" s="14">
        <v>59800</v>
      </c>
      <c r="ZA10" s="14">
        <v>59500</v>
      </c>
      <c r="ZB10" s="14">
        <v>59200</v>
      </c>
      <c r="ZC10" s="14">
        <v>58900</v>
      </c>
      <c r="ZD10" s="14">
        <v>58600</v>
      </c>
      <c r="ZE10" s="14">
        <v>58600</v>
      </c>
      <c r="ZF10" s="14">
        <v>58900</v>
      </c>
      <c r="ZG10" s="14">
        <v>59200</v>
      </c>
      <c r="ZH10" s="14">
        <v>59500</v>
      </c>
      <c r="ZI10" s="14">
        <v>59800</v>
      </c>
      <c r="ZJ10" s="14">
        <v>60100</v>
      </c>
      <c r="ZK10" s="14">
        <v>58600</v>
      </c>
      <c r="ZL10" s="14">
        <v>58900</v>
      </c>
      <c r="ZM10" s="14">
        <v>59200</v>
      </c>
      <c r="ZN10" s="14">
        <v>59500</v>
      </c>
      <c r="ZO10" s="14">
        <v>59800</v>
      </c>
      <c r="ZP10" s="14">
        <v>60100</v>
      </c>
      <c r="ZQ10" s="14">
        <v>60100</v>
      </c>
      <c r="ZR10" s="14">
        <v>59800</v>
      </c>
      <c r="ZS10" s="14">
        <v>59500</v>
      </c>
      <c r="ZT10" s="14">
        <v>59200</v>
      </c>
      <c r="ZU10" s="14">
        <v>58900</v>
      </c>
      <c r="ZV10" s="14">
        <v>58600</v>
      </c>
      <c r="ZW10" s="14">
        <v>62100</v>
      </c>
      <c r="ZX10" s="14">
        <v>61800</v>
      </c>
      <c r="ZY10" s="14">
        <v>61500</v>
      </c>
      <c r="ZZ10" s="14">
        <v>61200</v>
      </c>
      <c r="AAA10" s="14">
        <v>60900</v>
      </c>
      <c r="AAB10" s="14">
        <v>60600</v>
      </c>
      <c r="AAC10" s="14">
        <v>60600</v>
      </c>
      <c r="AAD10" s="14">
        <v>60900</v>
      </c>
      <c r="AAE10" s="14">
        <v>61200</v>
      </c>
      <c r="AAF10" s="14">
        <v>61500</v>
      </c>
      <c r="AAG10" s="14">
        <v>61800</v>
      </c>
      <c r="AAH10" s="14">
        <v>62100</v>
      </c>
      <c r="AAI10" s="14">
        <v>60600</v>
      </c>
      <c r="AAJ10" s="14">
        <v>60900</v>
      </c>
      <c r="AAK10" s="14">
        <v>61200</v>
      </c>
      <c r="AAL10" s="14">
        <v>61500</v>
      </c>
      <c r="AAM10" s="14">
        <v>61800</v>
      </c>
      <c r="AAN10" s="14">
        <v>62100</v>
      </c>
      <c r="AAO10" s="14">
        <v>62100</v>
      </c>
      <c r="AAP10" s="14">
        <v>61800</v>
      </c>
      <c r="AAQ10" s="14">
        <v>61500</v>
      </c>
      <c r="AAR10" s="14">
        <v>61200</v>
      </c>
      <c r="AAS10" s="14">
        <v>60900</v>
      </c>
      <c r="AAT10" s="14">
        <v>60600</v>
      </c>
      <c r="AAU10" s="14">
        <v>64100</v>
      </c>
      <c r="AAV10" s="14">
        <v>63800</v>
      </c>
      <c r="AAW10" s="14">
        <v>63500</v>
      </c>
      <c r="AAX10" s="14">
        <v>63200</v>
      </c>
      <c r="AAY10" s="14">
        <v>62900</v>
      </c>
      <c r="AAZ10" s="14">
        <v>62600</v>
      </c>
      <c r="ABA10" s="14">
        <v>62600</v>
      </c>
      <c r="ABB10" s="14">
        <v>62900</v>
      </c>
      <c r="ABC10" s="14">
        <v>63200</v>
      </c>
      <c r="ABD10" s="14">
        <v>63500</v>
      </c>
      <c r="ABE10" s="14">
        <v>63800</v>
      </c>
      <c r="ABF10" s="14">
        <v>64100</v>
      </c>
      <c r="ABG10" s="14">
        <v>62600</v>
      </c>
      <c r="ABH10" s="14">
        <v>62900</v>
      </c>
      <c r="ABI10" s="14">
        <v>63200</v>
      </c>
      <c r="ABJ10" s="14">
        <v>63500</v>
      </c>
      <c r="ABK10" s="14">
        <v>63800</v>
      </c>
      <c r="ABL10" s="14">
        <v>64100</v>
      </c>
      <c r="ABM10" s="14">
        <v>64100</v>
      </c>
      <c r="ABN10" s="14">
        <v>63800</v>
      </c>
      <c r="ABO10" s="14">
        <v>63500</v>
      </c>
      <c r="ABP10" s="14">
        <v>63200</v>
      </c>
      <c r="ABQ10" s="14">
        <v>62900</v>
      </c>
      <c r="ABR10" s="14">
        <v>62600</v>
      </c>
      <c r="ABS10" s="14">
        <v>66100</v>
      </c>
      <c r="ABT10" s="14">
        <v>65800</v>
      </c>
      <c r="ABU10" s="14">
        <v>65500</v>
      </c>
      <c r="ABV10" s="14">
        <v>65200</v>
      </c>
      <c r="ABW10" s="14">
        <v>64900</v>
      </c>
      <c r="ABX10" s="14">
        <v>64600</v>
      </c>
      <c r="ABY10" s="14">
        <v>64600</v>
      </c>
      <c r="ABZ10" s="14">
        <v>64900</v>
      </c>
      <c r="ACA10" s="14">
        <v>65200</v>
      </c>
      <c r="ACB10" s="14">
        <v>65500</v>
      </c>
      <c r="ACC10" s="14">
        <v>65800</v>
      </c>
      <c r="ACD10" s="14">
        <v>66100</v>
      </c>
      <c r="ACE10" s="14">
        <v>64600</v>
      </c>
      <c r="ACF10" s="14">
        <v>64900</v>
      </c>
      <c r="ACG10" s="14">
        <v>65200</v>
      </c>
      <c r="ACH10" s="14">
        <v>65500</v>
      </c>
      <c r="ACI10" s="14">
        <v>65800</v>
      </c>
      <c r="ACJ10" s="14">
        <v>66100</v>
      </c>
      <c r="ACK10" s="14">
        <v>66100</v>
      </c>
      <c r="ACL10" s="14">
        <v>65800</v>
      </c>
      <c r="ACM10" s="14">
        <v>65500</v>
      </c>
      <c r="ACN10" s="14">
        <v>65200</v>
      </c>
      <c r="ACO10" s="14">
        <v>64900</v>
      </c>
      <c r="ACP10" s="14">
        <v>64600</v>
      </c>
      <c r="ACQ10" s="14">
        <v>68100</v>
      </c>
      <c r="ACR10" s="14">
        <v>67800</v>
      </c>
      <c r="ACS10" s="14">
        <v>67500</v>
      </c>
      <c r="ACT10" s="14">
        <v>67200</v>
      </c>
      <c r="ACU10" s="14">
        <v>66900</v>
      </c>
      <c r="ACV10" s="14">
        <v>66600</v>
      </c>
      <c r="ACW10" s="14">
        <v>66600</v>
      </c>
      <c r="ACX10" s="14">
        <v>66900</v>
      </c>
      <c r="ACY10" s="14">
        <v>67200</v>
      </c>
      <c r="ACZ10" s="14">
        <v>67500</v>
      </c>
      <c r="ADA10" s="14">
        <v>67800</v>
      </c>
      <c r="ADB10" s="14">
        <v>68100</v>
      </c>
      <c r="ADC10" s="14">
        <v>66600</v>
      </c>
      <c r="ADD10" s="14">
        <v>66900</v>
      </c>
      <c r="ADE10" s="14">
        <v>67200</v>
      </c>
      <c r="ADF10" s="14">
        <v>67500</v>
      </c>
      <c r="ADG10" s="14">
        <v>67800</v>
      </c>
      <c r="ADH10" s="14">
        <v>68100</v>
      </c>
      <c r="ADI10" s="14">
        <v>68100</v>
      </c>
      <c r="ADJ10" s="14">
        <v>67800</v>
      </c>
      <c r="ADK10" s="14">
        <v>67500</v>
      </c>
      <c r="ADL10" s="14">
        <v>67200</v>
      </c>
      <c r="ADM10" s="14">
        <v>66900</v>
      </c>
      <c r="ADN10" s="14">
        <v>66600</v>
      </c>
      <c r="ADO10" s="14">
        <v>70100</v>
      </c>
      <c r="ADP10" s="14">
        <v>69800</v>
      </c>
      <c r="ADQ10" s="14">
        <v>69500</v>
      </c>
      <c r="ADR10" s="14">
        <v>69200</v>
      </c>
      <c r="ADS10" s="14">
        <v>68900</v>
      </c>
      <c r="ADT10" s="14">
        <v>68600</v>
      </c>
      <c r="ADU10" s="14">
        <v>68600</v>
      </c>
      <c r="ADV10" s="14">
        <v>68900</v>
      </c>
      <c r="ADW10" s="14">
        <v>69200</v>
      </c>
      <c r="ADX10" s="14">
        <v>69500</v>
      </c>
      <c r="ADY10" s="14">
        <v>69800</v>
      </c>
      <c r="ADZ10" s="14">
        <v>70100</v>
      </c>
      <c r="AEA10" s="14">
        <v>68600</v>
      </c>
      <c r="AEB10" s="14">
        <v>68900</v>
      </c>
      <c r="AEC10" s="14">
        <v>69200</v>
      </c>
      <c r="AED10" s="14">
        <v>69500</v>
      </c>
      <c r="AEE10" s="14">
        <v>69800</v>
      </c>
      <c r="AEF10" s="14">
        <v>70100</v>
      </c>
      <c r="AEG10" s="14">
        <v>70100</v>
      </c>
      <c r="AEH10" s="14">
        <v>69800</v>
      </c>
      <c r="AEI10" s="14">
        <v>69500</v>
      </c>
      <c r="AEJ10" s="14">
        <v>69200</v>
      </c>
      <c r="AEK10" s="14">
        <v>68900</v>
      </c>
      <c r="AEL10" s="14">
        <v>68600</v>
      </c>
      <c r="AEM10" s="14">
        <v>72100</v>
      </c>
      <c r="AEN10" s="14">
        <v>71800</v>
      </c>
      <c r="AEO10" s="14">
        <v>71500</v>
      </c>
      <c r="AEP10" s="14">
        <v>71200</v>
      </c>
      <c r="AEQ10" s="14">
        <v>70900</v>
      </c>
      <c r="AER10" s="14">
        <v>70600</v>
      </c>
      <c r="AES10" s="14">
        <v>70600</v>
      </c>
      <c r="AET10" s="14">
        <v>70900</v>
      </c>
      <c r="AEU10" s="14">
        <v>71200</v>
      </c>
      <c r="AEV10" s="14">
        <v>71500</v>
      </c>
      <c r="AEW10" s="14">
        <v>71800</v>
      </c>
      <c r="AEX10" s="14">
        <v>72100</v>
      </c>
      <c r="AEY10" s="14">
        <v>70600</v>
      </c>
      <c r="AEZ10" s="14">
        <v>70900</v>
      </c>
      <c r="AFA10" s="14">
        <v>71200</v>
      </c>
      <c r="AFB10" s="14">
        <v>71500</v>
      </c>
      <c r="AFC10" s="14">
        <v>71800</v>
      </c>
      <c r="AFD10" s="14">
        <v>72100</v>
      </c>
      <c r="AFE10" s="14">
        <v>72100</v>
      </c>
      <c r="AFF10" s="14">
        <v>71800</v>
      </c>
      <c r="AFG10" s="14">
        <v>71500</v>
      </c>
      <c r="AFH10" s="14">
        <v>71200</v>
      </c>
      <c r="AFI10" s="14">
        <v>70900</v>
      </c>
      <c r="AFJ10" s="14">
        <v>70600</v>
      </c>
      <c r="AFK10" s="14">
        <v>74100</v>
      </c>
      <c r="AFL10" s="14">
        <v>73800</v>
      </c>
      <c r="AFM10" s="14">
        <v>73500</v>
      </c>
      <c r="AFN10" s="14">
        <v>73200</v>
      </c>
      <c r="AFO10" s="14">
        <v>72900</v>
      </c>
      <c r="AFP10" s="14">
        <v>72600</v>
      </c>
      <c r="AFQ10" s="14">
        <v>72600</v>
      </c>
      <c r="AFR10" s="14">
        <v>72900</v>
      </c>
      <c r="AFS10" s="14">
        <v>73200</v>
      </c>
      <c r="AFT10" s="14">
        <v>73500</v>
      </c>
      <c r="AFU10" s="14">
        <v>73800</v>
      </c>
      <c r="AFV10" s="14">
        <v>74100</v>
      </c>
      <c r="AFW10" s="14">
        <v>72600</v>
      </c>
      <c r="AFX10" s="14">
        <v>72900</v>
      </c>
      <c r="AFY10" s="14">
        <v>73200</v>
      </c>
      <c r="AFZ10" s="14">
        <v>73500</v>
      </c>
      <c r="AGA10" s="14">
        <v>73800</v>
      </c>
      <c r="AGB10" s="14">
        <v>74100</v>
      </c>
      <c r="AGC10" s="14">
        <v>74100</v>
      </c>
      <c r="AGD10" s="14">
        <v>73800</v>
      </c>
      <c r="AGE10" s="14">
        <v>73500</v>
      </c>
      <c r="AGF10" s="14">
        <v>73200</v>
      </c>
      <c r="AGG10" s="14">
        <v>72900</v>
      </c>
      <c r="AGH10" s="14">
        <v>72600</v>
      </c>
      <c r="AGI10" s="14">
        <v>76100</v>
      </c>
      <c r="AGJ10" s="14">
        <v>75800</v>
      </c>
      <c r="AGK10" s="14">
        <v>75500</v>
      </c>
      <c r="AGL10" s="14">
        <v>75200</v>
      </c>
      <c r="AGM10" s="14">
        <v>74900</v>
      </c>
      <c r="AGN10" s="14">
        <v>74600</v>
      </c>
      <c r="AGO10" s="14">
        <v>74600</v>
      </c>
      <c r="AGP10" s="14">
        <v>74900</v>
      </c>
      <c r="AGQ10" s="14">
        <v>75200</v>
      </c>
      <c r="AGR10" s="14">
        <v>75500</v>
      </c>
      <c r="AGS10" s="14">
        <v>75800</v>
      </c>
      <c r="AGT10" s="14">
        <v>76100</v>
      </c>
      <c r="AGU10" s="14">
        <v>74600</v>
      </c>
      <c r="AGV10" s="14">
        <v>74900</v>
      </c>
      <c r="AGW10" s="14">
        <v>75200</v>
      </c>
      <c r="AGX10" s="14">
        <v>75500</v>
      </c>
      <c r="AGY10" s="14">
        <v>75800</v>
      </c>
      <c r="AGZ10" s="14">
        <v>76100</v>
      </c>
      <c r="AHA10" s="14">
        <v>76100</v>
      </c>
      <c r="AHB10" s="14">
        <v>75800</v>
      </c>
      <c r="AHC10" s="14">
        <v>75500</v>
      </c>
      <c r="AHD10" s="14">
        <v>75200</v>
      </c>
      <c r="AHE10" s="14">
        <v>74900</v>
      </c>
      <c r="AHF10" s="14">
        <v>74600</v>
      </c>
      <c r="AHG10" s="14">
        <v>78100</v>
      </c>
      <c r="AHH10" s="14">
        <v>77800</v>
      </c>
      <c r="AHI10" s="14">
        <v>77500</v>
      </c>
      <c r="AHJ10" s="14">
        <v>77200</v>
      </c>
      <c r="AHK10" s="14">
        <v>76900</v>
      </c>
      <c r="AHL10" s="14">
        <v>76600</v>
      </c>
      <c r="AHM10" s="14">
        <v>76600</v>
      </c>
      <c r="AHN10" s="14">
        <v>76900</v>
      </c>
      <c r="AHO10" s="14">
        <v>77200</v>
      </c>
      <c r="AHP10" s="14">
        <v>77500</v>
      </c>
      <c r="AHQ10" s="14">
        <v>77800</v>
      </c>
      <c r="AHR10" s="14">
        <v>78100</v>
      </c>
      <c r="AHS10" s="14">
        <v>76600</v>
      </c>
      <c r="AHT10" s="14">
        <v>76900</v>
      </c>
      <c r="AHU10" s="14">
        <v>77200</v>
      </c>
      <c r="AHV10" s="14">
        <v>77500</v>
      </c>
      <c r="AHW10" s="14">
        <v>77800</v>
      </c>
      <c r="AHX10" s="14">
        <v>78100</v>
      </c>
      <c r="AHY10" s="14">
        <v>78100</v>
      </c>
      <c r="AHZ10" s="14">
        <v>77800</v>
      </c>
      <c r="AIA10" s="14">
        <v>77500</v>
      </c>
      <c r="AIB10" s="14">
        <v>77200</v>
      </c>
      <c r="AIC10" s="14">
        <v>76900</v>
      </c>
      <c r="AID10" s="14">
        <v>76600</v>
      </c>
      <c r="AIE10" s="14">
        <v>80100</v>
      </c>
      <c r="AIF10" s="14">
        <v>79800</v>
      </c>
      <c r="AIG10" s="14">
        <v>79500</v>
      </c>
      <c r="AIH10" s="14">
        <v>79200</v>
      </c>
      <c r="AII10" s="14">
        <v>78900</v>
      </c>
      <c r="AIJ10" s="14">
        <v>78600</v>
      </c>
      <c r="AIK10" s="14">
        <v>78600</v>
      </c>
      <c r="AIL10" s="14">
        <v>78900</v>
      </c>
      <c r="AIM10" s="14">
        <v>79200</v>
      </c>
      <c r="AIN10" s="14">
        <v>79500</v>
      </c>
      <c r="AIO10" s="14">
        <v>79800</v>
      </c>
      <c r="AIP10" s="14">
        <v>80100</v>
      </c>
      <c r="AIQ10" s="14">
        <v>78600</v>
      </c>
      <c r="AIR10" s="14">
        <v>78900</v>
      </c>
      <c r="AIS10" s="14">
        <v>79200</v>
      </c>
      <c r="AIT10" s="14">
        <v>79500</v>
      </c>
      <c r="AIU10" s="14">
        <v>79800</v>
      </c>
      <c r="AIV10" s="14">
        <v>80100</v>
      </c>
      <c r="AIW10" s="14">
        <v>80100</v>
      </c>
      <c r="AIX10" s="14">
        <v>79800</v>
      </c>
      <c r="AIY10" s="14">
        <v>79500</v>
      </c>
      <c r="AIZ10" s="14">
        <v>79200</v>
      </c>
      <c r="AJA10" s="14">
        <v>78900</v>
      </c>
      <c r="AJB10" s="14">
        <v>78600</v>
      </c>
      <c r="AJC10" s="14">
        <v>82100</v>
      </c>
      <c r="AJD10" s="14">
        <v>81800</v>
      </c>
      <c r="AJE10" s="14">
        <v>81500</v>
      </c>
      <c r="AJF10" s="14">
        <v>81200</v>
      </c>
      <c r="AJG10" s="14">
        <v>80900</v>
      </c>
      <c r="AJH10" s="14">
        <v>80600</v>
      </c>
      <c r="AJI10" s="14">
        <v>80600</v>
      </c>
      <c r="AJJ10" s="14">
        <v>80900</v>
      </c>
      <c r="AJK10" s="14">
        <v>81200</v>
      </c>
      <c r="AJL10" s="14">
        <v>81500</v>
      </c>
      <c r="AJM10" s="14">
        <v>81800</v>
      </c>
      <c r="AJN10" s="14">
        <v>82100</v>
      </c>
      <c r="AJO10" s="14">
        <v>80600</v>
      </c>
      <c r="AJP10" s="14">
        <v>80900</v>
      </c>
      <c r="AJQ10" s="14">
        <v>81200</v>
      </c>
      <c r="AJR10" s="14">
        <v>81500</v>
      </c>
      <c r="AJS10" s="14">
        <v>81800</v>
      </c>
      <c r="AJT10" s="14">
        <v>82100</v>
      </c>
      <c r="AJU10" s="14">
        <v>82100</v>
      </c>
      <c r="AJV10" s="14">
        <v>81800</v>
      </c>
      <c r="AJW10" s="14">
        <v>81500</v>
      </c>
      <c r="AJX10" s="14">
        <v>81200</v>
      </c>
      <c r="AJY10" s="14">
        <v>80900</v>
      </c>
      <c r="AJZ10" s="14">
        <v>80600</v>
      </c>
      <c r="AKA10" s="14">
        <v>84100</v>
      </c>
      <c r="AKB10" s="14">
        <v>83800</v>
      </c>
      <c r="AKC10" s="14">
        <v>83500</v>
      </c>
      <c r="AKD10" s="14">
        <v>83200</v>
      </c>
      <c r="AKE10" s="14">
        <v>82900</v>
      </c>
      <c r="AKF10" s="14">
        <v>82600</v>
      </c>
      <c r="AKG10" s="14">
        <v>82600</v>
      </c>
      <c r="AKH10" s="14">
        <v>82900</v>
      </c>
      <c r="AKI10" s="14">
        <v>83200</v>
      </c>
      <c r="AKJ10" s="14">
        <v>83500</v>
      </c>
      <c r="AKK10" s="14">
        <v>83800</v>
      </c>
      <c r="AKL10" s="14">
        <v>84100</v>
      </c>
      <c r="AKM10" s="14">
        <v>82600</v>
      </c>
      <c r="AKN10" s="14">
        <v>82900</v>
      </c>
      <c r="AKO10" s="14">
        <v>83200</v>
      </c>
      <c r="AKP10" s="14">
        <v>83500</v>
      </c>
      <c r="AKQ10" s="14">
        <v>83800</v>
      </c>
      <c r="AKR10" s="14">
        <v>84100</v>
      </c>
      <c r="AKS10" s="14">
        <v>84100</v>
      </c>
      <c r="AKT10" s="14">
        <v>83800</v>
      </c>
      <c r="AKU10" s="14">
        <v>83500</v>
      </c>
      <c r="AKV10" s="14">
        <v>83200</v>
      </c>
      <c r="AKW10" s="14">
        <v>82900</v>
      </c>
      <c r="AKX10" s="14">
        <v>82600</v>
      </c>
      <c r="AKY10" s="14">
        <v>86100</v>
      </c>
      <c r="AKZ10" s="14">
        <v>85800</v>
      </c>
      <c r="ALA10" s="14">
        <v>85500</v>
      </c>
      <c r="ALB10" s="14">
        <v>85200</v>
      </c>
      <c r="ALC10" s="14">
        <v>84900</v>
      </c>
      <c r="ALD10" s="14">
        <v>84600</v>
      </c>
      <c r="ALE10" s="14">
        <v>84600</v>
      </c>
      <c r="ALF10" s="14">
        <v>84900</v>
      </c>
      <c r="ALG10" s="14">
        <v>85200</v>
      </c>
      <c r="ALH10" s="14">
        <v>85500</v>
      </c>
      <c r="ALI10" s="14">
        <v>85800</v>
      </c>
      <c r="ALJ10" s="14">
        <v>86100</v>
      </c>
      <c r="ALK10" s="14">
        <v>84600</v>
      </c>
      <c r="ALL10" s="14">
        <v>84900</v>
      </c>
      <c r="ALM10" s="14">
        <v>85200</v>
      </c>
      <c r="ALN10" s="14">
        <v>85500</v>
      </c>
      <c r="ALO10" s="14">
        <v>85800</v>
      </c>
      <c r="ALP10" s="14">
        <v>86100</v>
      </c>
      <c r="ALQ10" s="14">
        <v>86100</v>
      </c>
      <c r="ALR10" s="14">
        <v>85800</v>
      </c>
      <c r="ALS10" s="14">
        <v>85500</v>
      </c>
      <c r="ALT10" s="14">
        <v>85200</v>
      </c>
      <c r="ALU10" s="14">
        <v>84900</v>
      </c>
      <c r="ALV10" s="14">
        <v>84600</v>
      </c>
      <c r="ALW10" s="14">
        <v>88100</v>
      </c>
      <c r="ALX10" s="14">
        <v>87800</v>
      </c>
      <c r="ALY10" s="14">
        <v>87500</v>
      </c>
      <c r="ALZ10" s="14">
        <v>87200</v>
      </c>
      <c r="AMA10" s="14">
        <v>86900</v>
      </c>
      <c r="AMB10" s="14">
        <v>86600</v>
      </c>
      <c r="AMC10" s="14">
        <v>86600</v>
      </c>
      <c r="AMD10" s="14">
        <v>86900</v>
      </c>
      <c r="AME10" s="14">
        <v>87200</v>
      </c>
      <c r="AMF10" s="14">
        <v>87500</v>
      </c>
      <c r="AMG10" s="14">
        <v>87800</v>
      </c>
      <c r="AMH10" s="14">
        <v>88100</v>
      </c>
      <c r="AMI10" s="14">
        <v>86600</v>
      </c>
      <c r="AMJ10" s="14">
        <v>86900</v>
      </c>
      <c r="AMK10" s="14">
        <v>87200</v>
      </c>
      <c r="AML10" s="14">
        <v>87500</v>
      </c>
      <c r="AMM10" s="14">
        <v>87800</v>
      </c>
      <c r="AMN10" s="14">
        <v>88100</v>
      </c>
      <c r="AMO10" s="14">
        <v>88100</v>
      </c>
      <c r="AMP10" s="14">
        <v>87800</v>
      </c>
      <c r="AMQ10" s="14">
        <v>87500</v>
      </c>
      <c r="AMR10" s="14">
        <v>87200</v>
      </c>
      <c r="AMS10" s="14">
        <v>86900</v>
      </c>
      <c r="AMT10" s="14">
        <v>86600</v>
      </c>
      <c r="AMU10" s="14">
        <v>90100</v>
      </c>
      <c r="AMV10" s="14">
        <v>89800</v>
      </c>
      <c r="AMW10" s="14">
        <v>89500</v>
      </c>
      <c r="AMX10" s="14">
        <v>89200</v>
      </c>
      <c r="AMY10" s="14">
        <v>88900</v>
      </c>
      <c r="AMZ10" s="14">
        <v>88600</v>
      </c>
      <c r="ANA10" s="14">
        <v>88600</v>
      </c>
      <c r="ANB10" s="14">
        <v>88900</v>
      </c>
      <c r="ANC10" s="14">
        <v>89200</v>
      </c>
      <c r="AND10" s="14">
        <v>89500</v>
      </c>
      <c r="ANE10" s="14">
        <v>89800</v>
      </c>
      <c r="ANF10" s="14">
        <v>90100</v>
      </c>
      <c r="ANG10" s="14">
        <v>88600</v>
      </c>
      <c r="ANH10" s="14">
        <v>88900</v>
      </c>
      <c r="ANI10" s="14">
        <v>89200</v>
      </c>
      <c r="ANJ10" s="14">
        <v>89500</v>
      </c>
      <c r="ANK10" s="14">
        <v>89800</v>
      </c>
      <c r="ANL10" s="14">
        <v>90100</v>
      </c>
      <c r="ANM10" s="14">
        <v>90100</v>
      </c>
      <c r="ANN10" s="14">
        <v>89800</v>
      </c>
      <c r="ANO10" s="14">
        <v>89500</v>
      </c>
      <c r="ANP10" s="14">
        <v>89200</v>
      </c>
      <c r="ANQ10" s="14">
        <v>88900</v>
      </c>
      <c r="ANR10" s="14">
        <v>88600</v>
      </c>
    </row>
    <row r="11" spans="1:1058" ht="15.5" x14ac:dyDescent="0.35">
      <c r="A11" s="15" t="s">
        <v>16</v>
      </c>
      <c r="B11" s="14">
        <v>6550</v>
      </c>
      <c r="C11" s="14">
        <v>900</v>
      </c>
      <c r="D11" s="14">
        <v>600</v>
      </c>
      <c r="E11" s="14">
        <v>300</v>
      </c>
      <c r="F11" s="14">
        <v>0</v>
      </c>
      <c r="G11" s="14">
        <v>300</v>
      </c>
      <c r="H11" s="14">
        <v>600</v>
      </c>
      <c r="I11" s="14">
        <v>600</v>
      </c>
      <c r="J11" s="14">
        <v>300</v>
      </c>
      <c r="K11" s="14">
        <v>0</v>
      </c>
      <c r="L11" s="14">
        <v>300</v>
      </c>
      <c r="M11" s="14">
        <v>600</v>
      </c>
      <c r="N11" s="14">
        <v>900</v>
      </c>
      <c r="O11" s="19">
        <v>2900</v>
      </c>
      <c r="P11" s="14">
        <v>3200</v>
      </c>
      <c r="Q11" s="14">
        <v>3500</v>
      </c>
      <c r="R11" s="14">
        <v>3800</v>
      </c>
      <c r="S11" s="14">
        <v>4100</v>
      </c>
      <c r="T11" s="14">
        <v>4400</v>
      </c>
      <c r="U11" s="14">
        <v>4400</v>
      </c>
      <c r="V11" s="14">
        <v>4100</v>
      </c>
      <c r="W11" s="14">
        <v>3800</v>
      </c>
      <c r="X11" s="14">
        <v>3500</v>
      </c>
      <c r="Y11" s="14">
        <v>3200</v>
      </c>
      <c r="Z11" s="14">
        <v>2900</v>
      </c>
      <c r="AA11" s="14">
        <v>6400</v>
      </c>
      <c r="AB11" s="14">
        <v>6100</v>
      </c>
      <c r="AC11" s="14">
        <v>5800</v>
      </c>
      <c r="AD11" s="14">
        <v>5500</v>
      </c>
      <c r="AE11" s="14">
        <v>5200</v>
      </c>
      <c r="AF11" s="14">
        <v>4900</v>
      </c>
      <c r="AG11" s="14">
        <v>4900</v>
      </c>
      <c r="AH11" s="14">
        <v>5200</v>
      </c>
      <c r="AI11" s="14">
        <v>5500</v>
      </c>
      <c r="AJ11" s="14">
        <v>5800</v>
      </c>
      <c r="AK11" s="14">
        <v>6100</v>
      </c>
      <c r="AL11" s="14">
        <v>6400</v>
      </c>
      <c r="AM11" s="14">
        <v>4900</v>
      </c>
      <c r="AN11" s="14">
        <v>5200</v>
      </c>
      <c r="AO11" s="14">
        <v>5500</v>
      </c>
      <c r="AP11" s="14">
        <v>5800</v>
      </c>
      <c r="AQ11" s="14">
        <v>6100</v>
      </c>
      <c r="AR11" s="14">
        <v>6400</v>
      </c>
      <c r="AS11" s="14">
        <v>6400</v>
      </c>
      <c r="AT11" s="14">
        <v>6100</v>
      </c>
      <c r="AU11" s="14">
        <v>5800</v>
      </c>
      <c r="AV11" s="14">
        <v>5500</v>
      </c>
      <c r="AW11" s="14">
        <v>5200</v>
      </c>
      <c r="AX11" s="14">
        <v>4900</v>
      </c>
      <c r="AY11" s="14">
        <v>8400</v>
      </c>
      <c r="AZ11" s="14">
        <v>8100</v>
      </c>
      <c r="BA11" s="14">
        <v>7800</v>
      </c>
      <c r="BB11" s="14">
        <v>7500</v>
      </c>
      <c r="BC11" s="14">
        <v>7200</v>
      </c>
      <c r="BD11" s="14">
        <v>6900</v>
      </c>
      <c r="BE11" s="14">
        <v>6900</v>
      </c>
      <c r="BF11" s="14">
        <v>7200</v>
      </c>
      <c r="BG11" s="14">
        <v>7500</v>
      </c>
      <c r="BH11" s="14">
        <v>7800</v>
      </c>
      <c r="BI11" s="14">
        <v>8100</v>
      </c>
      <c r="BJ11" s="14">
        <v>8400</v>
      </c>
      <c r="BK11" s="14">
        <v>6900</v>
      </c>
      <c r="BL11" s="14">
        <v>7200</v>
      </c>
      <c r="BM11" s="14">
        <v>7500</v>
      </c>
      <c r="BN11" s="14">
        <v>7800</v>
      </c>
      <c r="BO11" s="14">
        <v>8100</v>
      </c>
      <c r="BP11" s="14">
        <v>8400</v>
      </c>
      <c r="BQ11" s="14">
        <v>8400</v>
      </c>
      <c r="BR11" s="14">
        <v>8100</v>
      </c>
      <c r="BS11" s="14">
        <v>7800</v>
      </c>
      <c r="BT11" s="14">
        <v>7500</v>
      </c>
      <c r="BU11" s="14">
        <v>7200</v>
      </c>
      <c r="BV11" s="14">
        <v>6900</v>
      </c>
      <c r="BW11" s="14">
        <v>10400</v>
      </c>
      <c r="BX11" s="14">
        <v>10100</v>
      </c>
      <c r="BY11" s="14">
        <v>9800</v>
      </c>
      <c r="BZ11" s="14">
        <v>9500</v>
      </c>
      <c r="CA11" s="14">
        <v>9200</v>
      </c>
      <c r="CB11" s="14">
        <v>8900</v>
      </c>
      <c r="CC11" s="14">
        <v>8900</v>
      </c>
      <c r="CD11" s="14">
        <v>9200</v>
      </c>
      <c r="CE11" s="14">
        <v>9500</v>
      </c>
      <c r="CF11" s="14">
        <v>9800</v>
      </c>
      <c r="CG11" s="14">
        <v>10100</v>
      </c>
      <c r="CH11" s="14">
        <v>10400</v>
      </c>
      <c r="CI11" s="14">
        <v>8900</v>
      </c>
      <c r="CJ11" s="14">
        <v>9200</v>
      </c>
      <c r="CK11" s="14">
        <v>9500</v>
      </c>
      <c r="CL11" s="14">
        <v>9800</v>
      </c>
      <c r="CM11" s="14">
        <v>10100</v>
      </c>
      <c r="CN11" s="14">
        <v>10400</v>
      </c>
      <c r="CO11" s="14">
        <v>10400</v>
      </c>
      <c r="CP11" s="14">
        <v>10100</v>
      </c>
      <c r="CQ11" s="14">
        <v>9800</v>
      </c>
      <c r="CR11" s="14">
        <v>9500</v>
      </c>
      <c r="CS11" s="14">
        <v>9200</v>
      </c>
      <c r="CT11" s="14">
        <v>8900</v>
      </c>
      <c r="CU11" s="14">
        <v>12400</v>
      </c>
      <c r="CV11" s="14">
        <v>12100</v>
      </c>
      <c r="CW11" s="14">
        <v>11800</v>
      </c>
      <c r="CX11" s="14">
        <v>11500</v>
      </c>
      <c r="CY11" s="14">
        <v>11200</v>
      </c>
      <c r="CZ11" s="14">
        <v>10900</v>
      </c>
      <c r="DA11" s="14">
        <v>10900</v>
      </c>
      <c r="DB11" s="14">
        <v>11200</v>
      </c>
      <c r="DC11" s="14">
        <v>11500</v>
      </c>
      <c r="DD11" s="14">
        <v>11800</v>
      </c>
      <c r="DE11" s="14">
        <v>12100</v>
      </c>
      <c r="DF11" s="14">
        <v>12400</v>
      </c>
      <c r="DG11" s="14">
        <v>10900</v>
      </c>
      <c r="DH11" s="14">
        <v>11200</v>
      </c>
      <c r="DI11" s="14">
        <v>11500</v>
      </c>
      <c r="DJ11" s="14">
        <v>11800</v>
      </c>
      <c r="DK11" s="14">
        <v>12100</v>
      </c>
      <c r="DL11" s="14">
        <v>12400</v>
      </c>
      <c r="DM11" s="14">
        <v>12400</v>
      </c>
      <c r="DN11" s="14">
        <v>12100</v>
      </c>
      <c r="DO11" s="14">
        <v>11800</v>
      </c>
      <c r="DP11" s="14">
        <v>11500</v>
      </c>
      <c r="DQ11" s="14">
        <v>11200</v>
      </c>
      <c r="DR11" s="14">
        <v>10900</v>
      </c>
      <c r="DS11" s="14">
        <v>14400</v>
      </c>
      <c r="DT11" s="14">
        <v>14100</v>
      </c>
      <c r="DU11" s="14">
        <v>13800</v>
      </c>
      <c r="DV11" s="14">
        <v>13500</v>
      </c>
      <c r="DW11" s="14">
        <v>13200</v>
      </c>
      <c r="DX11" s="14">
        <v>12900</v>
      </c>
      <c r="DY11" s="14">
        <v>12900</v>
      </c>
      <c r="DZ11" s="14">
        <v>13200</v>
      </c>
      <c r="EA11" s="14">
        <v>13500</v>
      </c>
      <c r="EB11" s="14">
        <v>13800</v>
      </c>
      <c r="EC11" s="14">
        <v>14100</v>
      </c>
      <c r="ED11" s="14">
        <v>14400</v>
      </c>
      <c r="EE11" s="14">
        <v>12900</v>
      </c>
      <c r="EF11" s="14">
        <v>13200</v>
      </c>
      <c r="EG11" s="14">
        <v>13500</v>
      </c>
      <c r="EH11" s="14">
        <v>13800</v>
      </c>
      <c r="EI11" s="14">
        <v>14100</v>
      </c>
      <c r="EJ11" s="14">
        <v>14400</v>
      </c>
      <c r="EK11" s="14">
        <v>14400</v>
      </c>
      <c r="EL11" s="14">
        <v>14100</v>
      </c>
      <c r="EM11" s="14">
        <v>13800</v>
      </c>
      <c r="EN11" s="14">
        <v>13500</v>
      </c>
      <c r="EO11" s="14">
        <v>13200</v>
      </c>
      <c r="EP11" s="14">
        <v>12900</v>
      </c>
      <c r="EQ11" s="14">
        <v>16400</v>
      </c>
      <c r="ER11" s="14">
        <v>16100</v>
      </c>
      <c r="ES11" s="14">
        <v>15800</v>
      </c>
      <c r="ET11" s="14">
        <v>15500</v>
      </c>
      <c r="EU11" s="14">
        <v>15200</v>
      </c>
      <c r="EV11" s="14">
        <v>14900</v>
      </c>
      <c r="EW11" s="14">
        <v>14900</v>
      </c>
      <c r="EX11" s="14">
        <v>15200</v>
      </c>
      <c r="EY11" s="14">
        <v>15500</v>
      </c>
      <c r="EZ11" s="14">
        <v>15800</v>
      </c>
      <c r="FA11" s="14">
        <v>16100</v>
      </c>
      <c r="FB11" s="14">
        <v>16400</v>
      </c>
      <c r="FC11" s="14">
        <v>14900</v>
      </c>
      <c r="FD11" s="14">
        <v>15200</v>
      </c>
      <c r="FE11" s="14">
        <v>15500</v>
      </c>
      <c r="FF11" s="14">
        <v>15800</v>
      </c>
      <c r="FG11" s="14">
        <v>16100</v>
      </c>
      <c r="FH11" s="14">
        <v>16400</v>
      </c>
      <c r="FI11" s="14">
        <v>16400</v>
      </c>
      <c r="FJ11" s="14">
        <v>16100</v>
      </c>
      <c r="FK11" s="14">
        <v>15800</v>
      </c>
      <c r="FL11" s="14">
        <v>15500</v>
      </c>
      <c r="FM11" s="14">
        <v>15200</v>
      </c>
      <c r="FN11" s="14">
        <v>14900</v>
      </c>
      <c r="FO11" s="14">
        <v>18400</v>
      </c>
      <c r="FP11" s="14">
        <v>18100</v>
      </c>
      <c r="FQ11" s="14">
        <v>17800</v>
      </c>
      <c r="FR11" s="14">
        <v>17500</v>
      </c>
      <c r="FS11" s="14">
        <v>17200</v>
      </c>
      <c r="FT11" s="14">
        <v>16900</v>
      </c>
      <c r="FU11" s="14">
        <v>16900</v>
      </c>
      <c r="FV11" s="14">
        <v>17200</v>
      </c>
      <c r="FW11" s="14">
        <v>17500</v>
      </c>
      <c r="FX11" s="14">
        <v>17800</v>
      </c>
      <c r="FY11" s="14">
        <v>18100</v>
      </c>
      <c r="FZ11" s="14">
        <v>18400</v>
      </c>
      <c r="GA11" s="14">
        <v>16900</v>
      </c>
      <c r="GB11" s="14">
        <v>17200</v>
      </c>
      <c r="GC11" s="14">
        <v>17500</v>
      </c>
      <c r="GD11" s="14">
        <v>17800</v>
      </c>
      <c r="GE11" s="14">
        <v>18100</v>
      </c>
      <c r="GF11" s="14">
        <v>18400</v>
      </c>
      <c r="GG11" s="14">
        <v>18400</v>
      </c>
      <c r="GH11" s="14">
        <v>18100</v>
      </c>
      <c r="GI11" s="14">
        <v>17800</v>
      </c>
      <c r="GJ11" s="14">
        <v>17500</v>
      </c>
      <c r="GK11" s="14">
        <v>17200</v>
      </c>
      <c r="GL11" s="14">
        <v>16900</v>
      </c>
      <c r="GM11" s="14">
        <v>20400</v>
      </c>
      <c r="GN11" s="14">
        <v>20100</v>
      </c>
      <c r="GO11" s="14">
        <v>19800</v>
      </c>
      <c r="GP11" s="14">
        <v>19500</v>
      </c>
      <c r="GQ11" s="14">
        <v>19200</v>
      </c>
      <c r="GR11" s="14">
        <v>18900</v>
      </c>
      <c r="GS11" s="14">
        <v>18900</v>
      </c>
      <c r="GT11" s="14">
        <v>19200</v>
      </c>
      <c r="GU11" s="14">
        <v>19500</v>
      </c>
      <c r="GV11" s="14">
        <v>19800</v>
      </c>
      <c r="GW11" s="14">
        <v>20100</v>
      </c>
      <c r="GX11" s="14">
        <v>20400</v>
      </c>
      <c r="GY11" s="14">
        <v>18900</v>
      </c>
      <c r="GZ11" s="14">
        <v>19200</v>
      </c>
      <c r="HA11" s="14">
        <v>19500</v>
      </c>
      <c r="HB11" s="14">
        <v>19800</v>
      </c>
      <c r="HC11" s="14">
        <v>20100</v>
      </c>
      <c r="HD11" s="14">
        <v>20400</v>
      </c>
      <c r="HE11" s="14">
        <v>20400</v>
      </c>
      <c r="HF11" s="14">
        <v>20100</v>
      </c>
      <c r="HG11" s="14">
        <v>19800</v>
      </c>
      <c r="HH11" s="14">
        <v>19500</v>
      </c>
      <c r="HI11" s="14">
        <v>19200</v>
      </c>
      <c r="HJ11" s="14">
        <v>18900</v>
      </c>
      <c r="HK11" s="14">
        <v>22400</v>
      </c>
      <c r="HL11" s="14">
        <v>22100</v>
      </c>
      <c r="HM11" s="14">
        <v>21800</v>
      </c>
      <c r="HN11" s="14">
        <v>21500</v>
      </c>
      <c r="HO11" s="14">
        <v>21200</v>
      </c>
      <c r="HP11" s="14">
        <v>20900</v>
      </c>
      <c r="HQ11" s="14">
        <v>20900</v>
      </c>
      <c r="HR11" s="14">
        <v>21200</v>
      </c>
      <c r="HS11" s="14">
        <v>21500</v>
      </c>
      <c r="HT11" s="14">
        <v>21800</v>
      </c>
      <c r="HU11" s="14">
        <v>22100</v>
      </c>
      <c r="HV11" s="14">
        <v>22400</v>
      </c>
      <c r="HW11" s="14">
        <v>20900</v>
      </c>
      <c r="HX11" s="14">
        <v>21200</v>
      </c>
      <c r="HY11" s="14">
        <v>21500</v>
      </c>
      <c r="HZ11" s="14">
        <v>21800</v>
      </c>
      <c r="IA11" s="14">
        <v>22100</v>
      </c>
      <c r="IB11" s="14">
        <v>22400</v>
      </c>
      <c r="IC11" s="14">
        <v>22400</v>
      </c>
      <c r="ID11" s="14">
        <v>22100</v>
      </c>
      <c r="IE11" s="14">
        <v>21800</v>
      </c>
      <c r="IF11" s="14">
        <v>21500</v>
      </c>
      <c r="IG11" s="14">
        <v>21200</v>
      </c>
      <c r="IH11" s="14">
        <v>20900</v>
      </c>
      <c r="II11" s="14">
        <v>24400</v>
      </c>
      <c r="IJ11" s="14">
        <v>24100</v>
      </c>
      <c r="IK11" s="14">
        <v>23800</v>
      </c>
      <c r="IL11" s="14">
        <v>23500</v>
      </c>
      <c r="IM11" s="14">
        <v>23200</v>
      </c>
      <c r="IN11" s="14">
        <v>22900</v>
      </c>
      <c r="IO11" s="14">
        <v>22900</v>
      </c>
      <c r="IP11" s="14">
        <v>23200</v>
      </c>
      <c r="IQ11" s="14">
        <v>23500</v>
      </c>
      <c r="IR11" s="14">
        <v>23800</v>
      </c>
      <c r="IS11" s="14">
        <v>24100</v>
      </c>
      <c r="IT11" s="14">
        <v>24400</v>
      </c>
      <c r="IU11" s="14">
        <v>22900</v>
      </c>
      <c r="IV11" s="14">
        <v>23200</v>
      </c>
      <c r="IW11" s="14">
        <v>23500</v>
      </c>
      <c r="IX11" s="14">
        <v>23800</v>
      </c>
      <c r="IY11" s="14">
        <v>24100</v>
      </c>
      <c r="IZ11" s="14">
        <v>24400</v>
      </c>
      <c r="JA11" s="14">
        <v>24400</v>
      </c>
      <c r="JB11" s="14">
        <v>24100</v>
      </c>
      <c r="JC11" s="14">
        <v>23800</v>
      </c>
      <c r="JD11" s="14">
        <v>23500</v>
      </c>
      <c r="JE11" s="14">
        <v>23200</v>
      </c>
      <c r="JF11" s="14">
        <v>22900</v>
      </c>
      <c r="JG11" s="14">
        <v>26400</v>
      </c>
      <c r="JH11" s="14">
        <v>26100</v>
      </c>
      <c r="JI11" s="14">
        <v>25800</v>
      </c>
      <c r="JJ11" s="14">
        <v>25500</v>
      </c>
      <c r="JK11" s="14">
        <v>25200</v>
      </c>
      <c r="JL11" s="14">
        <v>24900</v>
      </c>
      <c r="JM11" s="14">
        <v>24900</v>
      </c>
      <c r="JN11" s="14">
        <v>25200</v>
      </c>
      <c r="JO11" s="14">
        <v>25500</v>
      </c>
      <c r="JP11" s="14">
        <v>25800</v>
      </c>
      <c r="JQ11" s="14">
        <v>26100</v>
      </c>
      <c r="JR11" s="14">
        <v>26400</v>
      </c>
      <c r="JS11" s="14">
        <v>24900</v>
      </c>
      <c r="JT11" s="14">
        <v>25200</v>
      </c>
      <c r="JU11" s="14">
        <v>25500</v>
      </c>
      <c r="JV11" s="14">
        <v>25800</v>
      </c>
      <c r="JW11" s="14">
        <v>26100</v>
      </c>
      <c r="JX11" s="14">
        <v>26400</v>
      </c>
      <c r="JY11" s="14">
        <v>26400</v>
      </c>
      <c r="JZ11" s="14">
        <v>26100</v>
      </c>
      <c r="KA11" s="14">
        <v>25800</v>
      </c>
      <c r="KB11" s="14">
        <v>25500</v>
      </c>
      <c r="KC11" s="14">
        <v>25200</v>
      </c>
      <c r="KD11" s="14">
        <v>24900</v>
      </c>
      <c r="KE11" s="14">
        <v>28400</v>
      </c>
      <c r="KF11" s="14">
        <v>28100</v>
      </c>
      <c r="KG11" s="14">
        <v>27800</v>
      </c>
      <c r="KH11" s="14">
        <v>27500</v>
      </c>
      <c r="KI11" s="14">
        <v>27200</v>
      </c>
      <c r="KJ11" s="14">
        <v>26900</v>
      </c>
      <c r="KK11" s="14">
        <v>26900</v>
      </c>
      <c r="KL11" s="14">
        <v>27200</v>
      </c>
      <c r="KM11" s="14">
        <v>27500</v>
      </c>
      <c r="KN11" s="14">
        <v>27800</v>
      </c>
      <c r="KO11" s="14">
        <v>28100</v>
      </c>
      <c r="KP11" s="14">
        <v>28400</v>
      </c>
      <c r="KQ11" s="14">
        <v>26900</v>
      </c>
      <c r="KR11" s="14">
        <v>27200</v>
      </c>
      <c r="KS11" s="14">
        <v>27500</v>
      </c>
      <c r="KT11" s="14">
        <v>27800</v>
      </c>
      <c r="KU11" s="14">
        <v>28100</v>
      </c>
      <c r="KV11" s="14">
        <v>28400</v>
      </c>
      <c r="KW11" s="14">
        <v>28400</v>
      </c>
      <c r="KX11" s="14">
        <v>28100</v>
      </c>
      <c r="KY11" s="14">
        <v>27800</v>
      </c>
      <c r="KZ11" s="14">
        <v>27500</v>
      </c>
      <c r="LA11" s="14">
        <v>27200</v>
      </c>
      <c r="LB11" s="14">
        <v>26900</v>
      </c>
      <c r="LC11" s="14">
        <v>30400</v>
      </c>
      <c r="LD11" s="14">
        <v>30100</v>
      </c>
      <c r="LE11" s="14">
        <v>29800</v>
      </c>
      <c r="LF11" s="14">
        <v>29500</v>
      </c>
      <c r="LG11" s="14">
        <v>29200</v>
      </c>
      <c r="LH11" s="14">
        <v>28900</v>
      </c>
      <c r="LI11" s="14">
        <v>28900</v>
      </c>
      <c r="LJ11" s="14">
        <v>29200</v>
      </c>
      <c r="LK11" s="14">
        <v>29500</v>
      </c>
      <c r="LL11" s="14">
        <v>29800</v>
      </c>
      <c r="LM11" s="14">
        <v>30100</v>
      </c>
      <c r="LN11" s="14">
        <v>30400</v>
      </c>
      <c r="LO11" s="14">
        <v>28900</v>
      </c>
      <c r="LP11" s="14">
        <v>29200</v>
      </c>
      <c r="LQ11" s="14">
        <v>29500</v>
      </c>
      <c r="LR11" s="14">
        <v>29800</v>
      </c>
      <c r="LS11" s="14">
        <v>30100</v>
      </c>
      <c r="LT11" s="14">
        <v>30400</v>
      </c>
      <c r="LU11" s="14">
        <v>30400</v>
      </c>
      <c r="LV11" s="14">
        <v>30100</v>
      </c>
      <c r="LW11" s="14">
        <v>29800</v>
      </c>
      <c r="LX11" s="14">
        <v>29500</v>
      </c>
      <c r="LY11" s="14">
        <v>29200</v>
      </c>
      <c r="LZ11" s="14">
        <v>28900</v>
      </c>
      <c r="MA11" s="14">
        <v>32400</v>
      </c>
      <c r="MB11" s="14">
        <v>32100</v>
      </c>
      <c r="MC11" s="14">
        <v>31800</v>
      </c>
      <c r="MD11" s="14">
        <v>31500</v>
      </c>
      <c r="ME11" s="14">
        <v>31200</v>
      </c>
      <c r="MF11" s="14">
        <v>30900</v>
      </c>
      <c r="MG11" s="14">
        <v>30900</v>
      </c>
      <c r="MH11" s="14">
        <v>31200</v>
      </c>
      <c r="MI11" s="14">
        <v>31500</v>
      </c>
      <c r="MJ11" s="14">
        <v>31800</v>
      </c>
      <c r="MK11" s="14">
        <v>32100</v>
      </c>
      <c r="ML11" s="14">
        <v>32400</v>
      </c>
      <c r="MM11" s="14">
        <v>30900</v>
      </c>
      <c r="MN11" s="14">
        <v>31200</v>
      </c>
      <c r="MO11" s="14">
        <v>31500</v>
      </c>
      <c r="MP11" s="14">
        <v>31800</v>
      </c>
      <c r="MQ11" s="14">
        <v>32100</v>
      </c>
      <c r="MR11" s="14">
        <v>32400</v>
      </c>
      <c r="MS11" s="14">
        <v>32400</v>
      </c>
      <c r="MT11" s="14">
        <v>32100</v>
      </c>
      <c r="MU11" s="14">
        <v>31800</v>
      </c>
      <c r="MV11" s="14">
        <v>31500</v>
      </c>
      <c r="MW11" s="14">
        <v>31200</v>
      </c>
      <c r="MX11" s="14">
        <v>30900</v>
      </c>
      <c r="MY11" s="14">
        <v>34400</v>
      </c>
      <c r="MZ11" s="14">
        <v>34100</v>
      </c>
      <c r="NA11" s="14">
        <v>33800</v>
      </c>
      <c r="NB11" s="14">
        <v>33500</v>
      </c>
      <c r="NC11" s="14">
        <v>33200</v>
      </c>
      <c r="ND11" s="14">
        <v>32900</v>
      </c>
      <c r="NE11" s="14">
        <v>32900</v>
      </c>
      <c r="NF11" s="14">
        <v>33200</v>
      </c>
      <c r="NG11" s="14">
        <v>33500</v>
      </c>
      <c r="NH11" s="14">
        <v>33800</v>
      </c>
      <c r="NI11" s="14">
        <v>34100</v>
      </c>
      <c r="NJ11" s="14">
        <v>34400</v>
      </c>
      <c r="NK11" s="14">
        <v>32900</v>
      </c>
      <c r="NL11" s="14">
        <v>33200</v>
      </c>
      <c r="NM11" s="14">
        <v>33500</v>
      </c>
      <c r="NN11" s="14">
        <v>33800</v>
      </c>
      <c r="NO11" s="14">
        <v>34100</v>
      </c>
      <c r="NP11" s="14">
        <v>34400</v>
      </c>
      <c r="NQ11" s="14">
        <v>34400</v>
      </c>
      <c r="NR11" s="14">
        <v>34100</v>
      </c>
      <c r="NS11" s="14">
        <v>33800</v>
      </c>
      <c r="NT11" s="14">
        <v>33500</v>
      </c>
      <c r="NU11" s="14">
        <v>33200</v>
      </c>
      <c r="NV11" s="14">
        <v>32900</v>
      </c>
      <c r="NW11" s="14">
        <v>36400</v>
      </c>
      <c r="NX11" s="14">
        <v>36100</v>
      </c>
      <c r="NY11" s="14">
        <v>35800</v>
      </c>
      <c r="NZ11" s="14">
        <v>35500</v>
      </c>
      <c r="OA11" s="14">
        <v>35200</v>
      </c>
      <c r="OB11" s="14">
        <v>34900</v>
      </c>
      <c r="OC11" s="14">
        <v>34900</v>
      </c>
      <c r="OD11" s="14">
        <v>35200</v>
      </c>
      <c r="OE11" s="14">
        <v>35500</v>
      </c>
      <c r="OF11" s="14">
        <v>35800</v>
      </c>
      <c r="OG11" s="14">
        <v>36100</v>
      </c>
      <c r="OH11" s="14">
        <v>36400</v>
      </c>
      <c r="OI11" s="14">
        <v>34900</v>
      </c>
      <c r="OJ11" s="14">
        <v>35200</v>
      </c>
      <c r="OK11" s="14">
        <v>35500</v>
      </c>
      <c r="OL11" s="14">
        <v>35800</v>
      </c>
      <c r="OM11" s="14">
        <v>36100</v>
      </c>
      <c r="ON11" s="14">
        <v>36400</v>
      </c>
      <c r="OO11" s="14">
        <v>36400</v>
      </c>
      <c r="OP11" s="14">
        <v>36100</v>
      </c>
      <c r="OQ11" s="14">
        <v>35800</v>
      </c>
      <c r="OR11" s="14">
        <v>35500</v>
      </c>
      <c r="OS11" s="14">
        <v>35200</v>
      </c>
      <c r="OT11" s="14">
        <v>34900</v>
      </c>
      <c r="OU11" s="14">
        <v>38400</v>
      </c>
      <c r="OV11" s="14">
        <v>38100</v>
      </c>
      <c r="OW11" s="14">
        <v>37800</v>
      </c>
      <c r="OX11" s="14">
        <v>37500</v>
      </c>
      <c r="OY11" s="14">
        <v>37200</v>
      </c>
      <c r="OZ11" s="14">
        <v>36900</v>
      </c>
      <c r="PA11" s="14">
        <v>36900</v>
      </c>
      <c r="PB11" s="14">
        <v>37200</v>
      </c>
      <c r="PC11" s="14">
        <v>37500</v>
      </c>
      <c r="PD11" s="14">
        <v>37800</v>
      </c>
      <c r="PE11" s="14">
        <v>38100</v>
      </c>
      <c r="PF11" s="14">
        <v>38400</v>
      </c>
      <c r="PG11" s="14">
        <v>36900</v>
      </c>
      <c r="PH11" s="14">
        <v>37200</v>
      </c>
      <c r="PI11" s="14">
        <v>37500</v>
      </c>
      <c r="PJ11" s="14">
        <v>37800</v>
      </c>
      <c r="PK11" s="14">
        <v>38100</v>
      </c>
      <c r="PL11" s="14">
        <v>38400</v>
      </c>
      <c r="PM11" s="14">
        <v>38400</v>
      </c>
      <c r="PN11" s="14">
        <v>38100</v>
      </c>
      <c r="PO11" s="14">
        <v>37800</v>
      </c>
      <c r="PP11" s="14">
        <v>37500</v>
      </c>
      <c r="PQ11" s="14">
        <v>37200</v>
      </c>
      <c r="PR11" s="14">
        <v>36900</v>
      </c>
      <c r="PS11" s="14">
        <v>40400</v>
      </c>
      <c r="PT11" s="14">
        <v>40100</v>
      </c>
      <c r="PU11" s="14">
        <v>39800</v>
      </c>
      <c r="PV11" s="14">
        <v>39500</v>
      </c>
      <c r="PW11" s="14">
        <v>39200</v>
      </c>
      <c r="PX11" s="14">
        <v>38900</v>
      </c>
      <c r="PY11" s="14">
        <v>38900</v>
      </c>
      <c r="PZ11" s="14">
        <v>39200</v>
      </c>
      <c r="QA11" s="14">
        <v>39500</v>
      </c>
      <c r="QB11" s="14">
        <v>39800</v>
      </c>
      <c r="QC11" s="14">
        <v>40100</v>
      </c>
      <c r="QD11" s="14">
        <v>40400</v>
      </c>
      <c r="QE11" s="14">
        <v>38900</v>
      </c>
      <c r="QF11" s="14">
        <v>39200</v>
      </c>
      <c r="QG11" s="14">
        <v>39500</v>
      </c>
      <c r="QH11" s="14">
        <v>39800</v>
      </c>
      <c r="QI11" s="14">
        <v>40100</v>
      </c>
      <c r="QJ11" s="14">
        <v>40400</v>
      </c>
      <c r="QK11" s="14">
        <v>40400</v>
      </c>
      <c r="QL11" s="14">
        <v>40100</v>
      </c>
      <c r="QM11" s="14">
        <v>39800</v>
      </c>
      <c r="QN11" s="14">
        <v>39500</v>
      </c>
      <c r="QO11" s="14">
        <v>39200</v>
      </c>
      <c r="QP11" s="14">
        <v>38900</v>
      </c>
      <c r="QQ11" s="14">
        <v>42400</v>
      </c>
      <c r="QR11" s="14">
        <v>42100</v>
      </c>
      <c r="QS11" s="14">
        <v>41800</v>
      </c>
      <c r="QT11" s="14">
        <v>41500</v>
      </c>
      <c r="QU11" s="14">
        <v>41200</v>
      </c>
      <c r="QV11" s="14">
        <v>40900</v>
      </c>
      <c r="QW11" s="14">
        <v>40900</v>
      </c>
      <c r="QX11" s="14">
        <v>41200</v>
      </c>
      <c r="QY11" s="14">
        <v>41500</v>
      </c>
      <c r="QZ11" s="14">
        <v>41800</v>
      </c>
      <c r="RA11" s="14">
        <v>42100</v>
      </c>
      <c r="RB11" s="14">
        <v>42400</v>
      </c>
      <c r="RC11" s="14">
        <v>40900</v>
      </c>
      <c r="RD11" s="14">
        <v>41200</v>
      </c>
      <c r="RE11" s="14">
        <v>41500</v>
      </c>
      <c r="RF11" s="14">
        <v>41800</v>
      </c>
      <c r="RG11" s="14">
        <v>42100</v>
      </c>
      <c r="RH11" s="14">
        <v>42400</v>
      </c>
      <c r="RI11" s="14">
        <v>42400</v>
      </c>
      <c r="RJ11" s="14">
        <v>42100</v>
      </c>
      <c r="RK11" s="14">
        <v>41800</v>
      </c>
      <c r="RL11" s="14">
        <v>41500</v>
      </c>
      <c r="RM11" s="14">
        <v>41200</v>
      </c>
      <c r="RN11" s="14">
        <v>40900</v>
      </c>
      <c r="RO11" s="14">
        <v>44400</v>
      </c>
      <c r="RP11" s="14">
        <v>44100</v>
      </c>
      <c r="RQ11" s="14">
        <v>43800</v>
      </c>
      <c r="RR11" s="14">
        <v>43500</v>
      </c>
      <c r="RS11" s="14">
        <v>43200</v>
      </c>
      <c r="RT11" s="14">
        <v>42900</v>
      </c>
      <c r="RU11" s="14">
        <v>42900</v>
      </c>
      <c r="RV11" s="14">
        <v>43200</v>
      </c>
      <c r="RW11" s="14">
        <v>43500</v>
      </c>
      <c r="RX11" s="14">
        <v>43800</v>
      </c>
      <c r="RY11" s="14">
        <v>44100</v>
      </c>
      <c r="RZ11" s="14">
        <v>44400</v>
      </c>
      <c r="SA11" s="14">
        <v>42900</v>
      </c>
      <c r="SB11" s="14">
        <v>43200</v>
      </c>
      <c r="SC11" s="14">
        <v>43500</v>
      </c>
      <c r="SD11" s="14">
        <v>43800</v>
      </c>
      <c r="SE11" s="14">
        <v>44100</v>
      </c>
      <c r="SF11" s="14">
        <v>44400</v>
      </c>
      <c r="SG11" s="14">
        <v>44400</v>
      </c>
      <c r="SH11" s="14">
        <v>44100</v>
      </c>
      <c r="SI11" s="14">
        <v>43800</v>
      </c>
      <c r="SJ11" s="14">
        <v>43500</v>
      </c>
      <c r="SK11" s="14">
        <v>43200</v>
      </c>
      <c r="SL11" s="14">
        <v>42900</v>
      </c>
      <c r="SM11" s="14">
        <v>46400</v>
      </c>
      <c r="SN11" s="14">
        <v>46100</v>
      </c>
      <c r="SO11" s="14">
        <v>45800</v>
      </c>
      <c r="SP11" s="14">
        <v>45500</v>
      </c>
      <c r="SQ11" s="14">
        <v>45200</v>
      </c>
      <c r="SR11" s="14">
        <v>44900</v>
      </c>
      <c r="SS11" s="14">
        <v>44900</v>
      </c>
      <c r="ST11" s="14">
        <v>45200</v>
      </c>
      <c r="SU11" s="14">
        <v>45500</v>
      </c>
      <c r="SV11" s="14">
        <v>45800</v>
      </c>
      <c r="SW11" s="14">
        <v>46100</v>
      </c>
      <c r="SX11" s="14">
        <v>46400</v>
      </c>
      <c r="SY11" s="14">
        <v>44900</v>
      </c>
      <c r="SZ11" s="14">
        <v>45200</v>
      </c>
      <c r="TA11" s="14">
        <v>45500</v>
      </c>
      <c r="TB11" s="14">
        <v>45800</v>
      </c>
      <c r="TC11" s="14">
        <v>46100</v>
      </c>
      <c r="TD11" s="14">
        <v>46400</v>
      </c>
      <c r="TE11" s="14">
        <v>46400</v>
      </c>
      <c r="TF11" s="14">
        <v>46100</v>
      </c>
      <c r="TG11" s="14">
        <v>45800</v>
      </c>
      <c r="TH11" s="14">
        <v>45500</v>
      </c>
      <c r="TI11" s="14">
        <v>45200</v>
      </c>
      <c r="TJ11" s="14">
        <v>44900</v>
      </c>
      <c r="TK11" s="14">
        <v>48400</v>
      </c>
      <c r="TL11" s="14">
        <v>48100</v>
      </c>
      <c r="TM11" s="14">
        <v>47800</v>
      </c>
      <c r="TN11" s="14">
        <v>47500</v>
      </c>
      <c r="TO11" s="14">
        <v>47200</v>
      </c>
      <c r="TP11" s="14">
        <v>46900</v>
      </c>
      <c r="TQ11" s="14">
        <v>46900</v>
      </c>
      <c r="TR11" s="14">
        <v>47200</v>
      </c>
      <c r="TS11" s="14">
        <v>47500</v>
      </c>
      <c r="TT11" s="14">
        <v>47800</v>
      </c>
      <c r="TU11" s="14">
        <v>48100</v>
      </c>
      <c r="TV11" s="14">
        <v>48400</v>
      </c>
      <c r="TW11" s="14">
        <v>46900</v>
      </c>
      <c r="TX11" s="14">
        <v>47200</v>
      </c>
      <c r="TY11" s="14">
        <v>47500</v>
      </c>
      <c r="TZ11" s="14">
        <v>47800</v>
      </c>
      <c r="UA11" s="14">
        <v>48100</v>
      </c>
      <c r="UB11" s="14">
        <v>48400</v>
      </c>
      <c r="UC11" s="14">
        <v>48400</v>
      </c>
      <c r="UD11" s="14">
        <v>48100</v>
      </c>
      <c r="UE11" s="14">
        <v>47800</v>
      </c>
      <c r="UF11" s="14">
        <v>47500</v>
      </c>
      <c r="UG11" s="14">
        <v>47200</v>
      </c>
      <c r="UH11" s="14">
        <v>46900</v>
      </c>
      <c r="UI11" s="14">
        <v>50400</v>
      </c>
      <c r="UJ11" s="14">
        <v>50100</v>
      </c>
      <c r="UK11" s="14">
        <v>49800</v>
      </c>
      <c r="UL11" s="14">
        <v>49500</v>
      </c>
      <c r="UM11" s="14">
        <v>49200</v>
      </c>
      <c r="UN11" s="14">
        <v>48900</v>
      </c>
      <c r="UO11" s="14">
        <v>48900</v>
      </c>
      <c r="UP11" s="14">
        <v>49200</v>
      </c>
      <c r="UQ11" s="14">
        <v>49500</v>
      </c>
      <c r="UR11" s="14">
        <v>49800</v>
      </c>
      <c r="US11" s="14">
        <v>50100</v>
      </c>
      <c r="UT11" s="14">
        <v>50400</v>
      </c>
      <c r="UU11" s="14">
        <v>48900</v>
      </c>
      <c r="UV11" s="14">
        <v>49200</v>
      </c>
      <c r="UW11" s="14">
        <v>49500</v>
      </c>
      <c r="UX11" s="14">
        <v>49800</v>
      </c>
      <c r="UY11" s="14">
        <v>50100</v>
      </c>
      <c r="UZ11" s="14">
        <v>50400</v>
      </c>
      <c r="VA11" s="14">
        <v>50400</v>
      </c>
      <c r="VB11" s="14">
        <v>50100</v>
      </c>
      <c r="VC11" s="14">
        <v>49800</v>
      </c>
      <c r="VD11" s="14">
        <v>49500</v>
      </c>
      <c r="VE11" s="14">
        <v>49200</v>
      </c>
      <c r="VF11" s="14">
        <v>48900</v>
      </c>
      <c r="VG11" s="14">
        <v>52400</v>
      </c>
      <c r="VH11" s="14">
        <v>52100</v>
      </c>
      <c r="VI11" s="14">
        <v>51800</v>
      </c>
      <c r="VJ11" s="14">
        <v>51500</v>
      </c>
      <c r="VK11" s="14">
        <v>51200</v>
      </c>
      <c r="VL11" s="14">
        <v>50900</v>
      </c>
      <c r="VM11" s="14">
        <v>50900</v>
      </c>
      <c r="VN11" s="14">
        <v>51200</v>
      </c>
      <c r="VO11" s="14">
        <v>51500</v>
      </c>
      <c r="VP11" s="14">
        <v>51800</v>
      </c>
      <c r="VQ11" s="14">
        <v>52100</v>
      </c>
      <c r="VR11" s="14">
        <v>52400</v>
      </c>
      <c r="VS11" s="14">
        <v>50900</v>
      </c>
      <c r="VT11" s="14">
        <v>51200</v>
      </c>
      <c r="VU11" s="14">
        <v>51500</v>
      </c>
      <c r="VV11" s="14">
        <v>51800</v>
      </c>
      <c r="VW11" s="14">
        <v>52100</v>
      </c>
      <c r="VX11" s="14">
        <v>52400</v>
      </c>
      <c r="VY11" s="14">
        <v>52400</v>
      </c>
      <c r="VZ11" s="14">
        <v>52100</v>
      </c>
      <c r="WA11" s="14">
        <v>51800</v>
      </c>
      <c r="WB11" s="14">
        <v>51500</v>
      </c>
      <c r="WC11" s="14">
        <v>51200</v>
      </c>
      <c r="WD11" s="14">
        <v>50900</v>
      </c>
      <c r="WE11" s="14">
        <v>54400</v>
      </c>
      <c r="WF11" s="14">
        <v>54100</v>
      </c>
      <c r="WG11" s="14">
        <v>53800</v>
      </c>
      <c r="WH11" s="14">
        <v>53500</v>
      </c>
      <c r="WI11" s="14">
        <v>53200</v>
      </c>
      <c r="WJ11" s="14">
        <v>52900</v>
      </c>
      <c r="WK11" s="14">
        <v>52900</v>
      </c>
      <c r="WL11" s="14">
        <v>53200</v>
      </c>
      <c r="WM11" s="14">
        <v>53500</v>
      </c>
      <c r="WN11" s="14">
        <v>53800</v>
      </c>
      <c r="WO11" s="14">
        <v>54100</v>
      </c>
      <c r="WP11" s="14">
        <v>54400</v>
      </c>
      <c r="WQ11" s="14">
        <v>52900</v>
      </c>
      <c r="WR11" s="14">
        <v>53200</v>
      </c>
      <c r="WS11" s="14">
        <v>53500</v>
      </c>
      <c r="WT11" s="14">
        <v>53800</v>
      </c>
      <c r="WU11" s="14">
        <v>54100</v>
      </c>
      <c r="WV11" s="14">
        <v>54400</v>
      </c>
      <c r="WW11" s="14">
        <v>54400</v>
      </c>
      <c r="WX11" s="14">
        <v>54100</v>
      </c>
      <c r="WY11" s="14">
        <v>53800</v>
      </c>
      <c r="WZ11" s="14">
        <v>53500</v>
      </c>
      <c r="XA11" s="14">
        <v>53200</v>
      </c>
      <c r="XB11" s="14">
        <v>52900</v>
      </c>
      <c r="XC11" s="14">
        <v>56400</v>
      </c>
      <c r="XD11" s="14">
        <v>56100</v>
      </c>
      <c r="XE11" s="14">
        <v>55800</v>
      </c>
      <c r="XF11" s="14">
        <v>55500</v>
      </c>
      <c r="XG11" s="14">
        <v>55200</v>
      </c>
      <c r="XH11" s="14">
        <v>54900</v>
      </c>
      <c r="XI11" s="14">
        <v>54900</v>
      </c>
      <c r="XJ11" s="14">
        <v>55200</v>
      </c>
      <c r="XK11" s="14">
        <v>55500</v>
      </c>
      <c r="XL11" s="14">
        <v>55800</v>
      </c>
      <c r="XM11" s="14">
        <v>56100</v>
      </c>
      <c r="XN11" s="14">
        <v>56400</v>
      </c>
      <c r="XO11" s="14">
        <v>54900</v>
      </c>
      <c r="XP11" s="14">
        <v>55200</v>
      </c>
      <c r="XQ11" s="14">
        <v>55500</v>
      </c>
      <c r="XR11" s="14">
        <v>55800</v>
      </c>
      <c r="XS11" s="14">
        <v>56100</v>
      </c>
      <c r="XT11" s="14">
        <v>56400</v>
      </c>
      <c r="XU11" s="14">
        <v>56400</v>
      </c>
      <c r="XV11" s="14">
        <v>56100</v>
      </c>
      <c r="XW11" s="14">
        <v>55800</v>
      </c>
      <c r="XX11" s="14">
        <v>55500</v>
      </c>
      <c r="XY11" s="14">
        <v>55200</v>
      </c>
      <c r="XZ11" s="14">
        <v>54900</v>
      </c>
      <c r="YA11" s="14">
        <v>58400</v>
      </c>
      <c r="YB11" s="14">
        <v>58100</v>
      </c>
      <c r="YC11" s="14">
        <v>57800</v>
      </c>
      <c r="YD11" s="14">
        <v>57500</v>
      </c>
      <c r="YE11" s="14">
        <v>57200</v>
      </c>
      <c r="YF11" s="14">
        <v>56900</v>
      </c>
      <c r="YG11" s="14">
        <v>56900</v>
      </c>
      <c r="YH11" s="14">
        <v>57200</v>
      </c>
      <c r="YI11" s="14">
        <v>57500</v>
      </c>
      <c r="YJ11" s="14">
        <v>57800</v>
      </c>
      <c r="YK11" s="14">
        <v>58100</v>
      </c>
      <c r="YL11" s="14">
        <v>58400</v>
      </c>
      <c r="YM11" s="14">
        <v>56900</v>
      </c>
      <c r="YN11" s="14">
        <v>57200</v>
      </c>
      <c r="YO11" s="14">
        <v>57500</v>
      </c>
      <c r="YP11" s="14">
        <v>57800</v>
      </c>
      <c r="YQ11" s="14">
        <v>58100</v>
      </c>
      <c r="YR11" s="14">
        <v>58400</v>
      </c>
      <c r="YS11" s="14">
        <v>58400</v>
      </c>
      <c r="YT11" s="14">
        <v>58100</v>
      </c>
      <c r="YU11" s="14">
        <v>57800</v>
      </c>
      <c r="YV11" s="14">
        <v>57500</v>
      </c>
      <c r="YW11" s="14">
        <v>57200</v>
      </c>
      <c r="YX11" s="14">
        <v>56900</v>
      </c>
      <c r="YY11" s="14">
        <v>60400</v>
      </c>
      <c r="YZ11" s="14">
        <v>60100</v>
      </c>
      <c r="ZA11" s="14">
        <v>59800</v>
      </c>
      <c r="ZB11" s="14">
        <v>59500</v>
      </c>
      <c r="ZC11" s="14">
        <v>59200</v>
      </c>
      <c r="ZD11" s="14">
        <v>58900</v>
      </c>
      <c r="ZE11" s="14">
        <v>58900</v>
      </c>
      <c r="ZF11" s="14">
        <v>59200</v>
      </c>
      <c r="ZG11" s="14">
        <v>59500</v>
      </c>
      <c r="ZH11" s="14">
        <v>59800</v>
      </c>
      <c r="ZI11" s="14">
        <v>60100</v>
      </c>
      <c r="ZJ11" s="14">
        <v>60400</v>
      </c>
      <c r="ZK11" s="14">
        <v>58900</v>
      </c>
      <c r="ZL11" s="14">
        <v>59200</v>
      </c>
      <c r="ZM11" s="14">
        <v>59500</v>
      </c>
      <c r="ZN11" s="14">
        <v>59800</v>
      </c>
      <c r="ZO11" s="14">
        <v>60100</v>
      </c>
      <c r="ZP11" s="14">
        <v>60400</v>
      </c>
      <c r="ZQ11" s="14">
        <v>60400</v>
      </c>
      <c r="ZR11" s="14">
        <v>60100</v>
      </c>
      <c r="ZS11" s="14">
        <v>59800</v>
      </c>
      <c r="ZT11" s="14">
        <v>59500</v>
      </c>
      <c r="ZU11" s="14">
        <v>59200</v>
      </c>
      <c r="ZV11" s="14">
        <v>58900</v>
      </c>
      <c r="ZW11" s="14">
        <v>62400</v>
      </c>
      <c r="ZX11" s="14">
        <v>62100</v>
      </c>
      <c r="ZY11" s="14">
        <v>61800</v>
      </c>
      <c r="ZZ11" s="14">
        <v>61500</v>
      </c>
      <c r="AAA11" s="14">
        <v>61200</v>
      </c>
      <c r="AAB11" s="14">
        <v>60900</v>
      </c>
      <c r="AAC11" s="14">
        <v>60900</v>
      </c>
      <c r="AAD11" s="14">
        <v>61200</v>
      </c>
      <c r="AAE11" s="14">
        <v>61500</v>
      </c>
      <c r="AAF11" s="14">
        <v>61800</v>
      </c>
      <c r="AAG11" s="14">
        <v>62100</v>
      </c>
      <c r="AAH11" s="14">
        <v>62400</v>
      </c>
      <c r="AAI11" s="14">
        <v>60900</v>
      </c>
      <c r="AAJ11" s="14">
        <v>61200</v>
      </c>
      <c r="AAK11" s="14">
        <v>61500</v>
      </c>
      <c r="AAL11" s="14">
        <v>61800</v>
      </c>
      <c r="AAM11" s="14">
        <v>62100</v>
      </c>
      <c r="AAN11" s="14">
        <v>62400</v>
      </c>
      <c r="AAO11" s="14">
        <v>62400</v>
      </c>
      <c r="AAP11" s="14">
        <v>62100</v>
      </c>
      <c r="AAQ11" s="14">
        <v>61800</v>
      </c>
      <c r="AAR11" s="14">
        <v>61500</v>
      </c>
      <c r="AAS11" s="14">
        <v>61200</v>
      </c>
      <c r="AAT11" s="14">
        <v>60900</v>
      </c>
      <c r="AAU11" s="14">
        <v>64400</v>
      </c>
      <c r="AAV11" s="14">
        <v>64100</v>
      </c>
      <c r="AAW11" s="14">
        <v>63800</v>
      </c>
      <c r="AAX11" s="14">
        <v>63500</v>
      </c>
      <c r="AAY11" s="14">
        <v>63200</v>
      </c>
      <c r="AAZ11" s="14">
        <v>62900</v>
      </c>
      <c r="ABA11" s="14">
        <v>62900</v>
      </c>
      <c r="ABB11" s="14">
        <v>63200</v>
      </c>
      <c r="ABC11" s="14">
        <v>63500</v>
      </c>
      <c r="ABD11" s="14">
        <v>63800</v>
      </c>
      <c r="ABE11" s="14">
        <v>64100</v>
      </c>
      <c r="ABF11" s="14">
        <v>64400</v>
      </c>
      <c r="ABG11" s="14">
        <v>62900</v>
      </c>
      <c r="ABH11" s="14">
        <v>63200</v>
      </c>
      <c r="ABI11" s="14">
        <v>63500</v>
      </c>
      <c r="ABJ11" s="14">
        <v>63800</v>
      </c>
      <c r="ABK11" s="14">
        <v>64100</v>
      </c>
      <c r="ABL11" s="14">
        <v>64400</v>
      </c>
      <c r="ABM11" s="14">
        <v>64400</v>
      </c>
      <c r="ABN11" s="14">
        <v>64100</v>
      </c>
      <c r="ABO11" s="14">
        <v>63800</v>
      </c>
      <c r="ABP11" s="14">
        <v>63500</v>
      </c>
      <c r="ABQ11" s="14">
        <v>63200</v>
      </c>
      <c r="ABR11" s="14">
        <v>62900</v>
      </c>
      <c r="ABS11" s="14">
        <v>66400</v>
      </c>
      <c r="ABT11" s="14">
        <v>66100</v>
      </c>
      <c r="ABU11" s="14">
        <v>65800</v>
      </c>
      <c r="ABV11" s="14">
        <v>65500</v>
      </c>
      <c r="ABW11" s="14">
        <v>65200</v>
      </c>
      <c r="ABX11" s="14">
        <v>64900</v>
      </c>
      <c r="ABY11" s="14">
        <v>64900</v>
      </c>
      <c r="ABZ11" s="14">
        <v>65200</v>
      </c>
      <c r="ACA11" s="14">
        <v>65500</v>
      </c>
      <c r="ACB11" s="14">
        <v>65800</v>
      </c>
      <c r="ACC11" s="14">
        <v>66100</v>
      </c>
      <c r="ACD11" s="14">
        <v>66400</v>
      </c>
      <c r="ACE11" s="14">
        <v>64900</v>
      </c>
      <c r="ACF11" s="14">
        <v>65200</v>
      </c>
      <c r="ACG11" s="14">
        <v>65500</v>
      </c>
      <c r="ACH11" s="14">
        <v>65800</v>
      </c>
      <c r="ACI11" s="14">
        <v>66100</v>
      </c>
      <c r="ACJ11" s="14">
        <v>66400</v>
      </c>
      <c r="ACK11" s="14">
        <v>66400</v>
      </c>
      <c r="ACL11" s="14">
        <v>66100</v>
      </c>
      <c r="ACM11" s="14">
        <v>65800</v>
      </c>
      <c r="ACN11" s="14">
        <v>65500</v>
      </c>
      <c r="ACO11" s="14">
        <v>65200</v>
      </c>
      <c r="ACP11" s="14">
        <v>64900</v>
      </c>
      <c r="ACQ11" s="14">
        <v>68400</v>
      </c>
      <c r="ACR11" s="14">
        <v>68100</v>
      </c>
      <c r="ACS11" s="14">
        <v>67800</v>
      </c>
      <c r="ACT11" s="14">
        <v>67500</v>
      </c>
      <c r="ACU11" s="14">
        <v>67200</v>
      </c>
      <c r="ACV11" s="14">
        <v>66900</v>
      </c>
      <c r="ACW11" s="14">
        <v>66900</v>
      </c>
      <c r="ACX11" s="14">
        <v>67200</v>
      </c>
      <c r="ACY11" s="14">
        <v>67500</v>
      </c>
      <c r="ACZ11" s="14">
        <v>67800</v>
      </c>
      <c r="ADA11" s="14">
        <v>68100</v>
      </c>
      <c r="ADB11" s="14">
        <v>68400</v>
      </c>
      <c r="ADC11" s="14">
        <v>66900</v>
      </c>
      <c r="ADD11" s="14">
        <v>67200</v>
      </c>
      <c r="ADE11" s="14">
        <v>67500</v>
      </c>
      <c r="ADF11" s="14">
        <v>67800</v>
      </c>
      <c r="ADG11" s="14">
        <v>68100</v>
      </c>
      <c r="ADH11" s="14">
        <v>68400</v>
      </c>
      <c r="ADI11" s="14">
        <v>68400</v>
      </c>
      <c r="ADJ11" s="14">
        <v>68100</v>
      </c>
      <c r="ADK11" s="14">
        <v>67800</v>
      </c>
      <c r="ADL11" s="14">
        <v>67500</v>
      </c>
      <c r="ADM11" s="14">
        <v>67200</v>
      </c>
      <c r="ADN11" s="14">
        <v>66900</v>
      </c>
      <c r="ADO11" s="14">
        <v>70400</v>
      </c>
      <c r="ADP11" s="14">
        <v>70100</v>
      </c>
      <c r="ADQ11" s="14">
        <v>69800</v>
      </c>
      <c r="ADR11" s="14">
        <v>69500</v>
      </c>
      <c r="ADS11" s="14">
        <v>69200</v>
      </c>
      <c r="ADT11" s="14">
        <v>68900</v>
      </c>
      <c r="ADU11" s="14">
        <v>68900</v>
      </c>
      <c r="ADV11" s="14">
        <v>69200</v>
      </c>
      <c r="ADW11" s="14">
        <v>69500</v>
      </c>
      <c r="ADX11" s="14">
        <v>69800</v>
      </c>
      <c r="ADY11" s="14">
        <v>70100</v>
      </c>
      <c r="ADZ11" s="14">
        <v>70400</v>
      </c>
      <c r="AEA11" s="14">
        <v>68900</v>
      </c>
      <c r="AEB11" s="14">
        <v>69200</v>
      </c>
      <c r="AEC11" s="14">
        <v>69500</v>
      </c>
      <c r="AED11" s="14">
        <v>69800</v>
      </c>
      <c r="AEE11" s="14">
        <v>70100</v>
      </c>
      <c r="AEF11" s="14">
        <v>70400</v>
      </c>
      <c r="AEG11" s="14">
        <v>70400</v>
      </c>
      <c r="AEH11" s="14">
        <v>70100</v>
      </c>
      <c r="AEI11" s="14">
        <v>69800</v>
      </c>
      <c r="AEJ11" s="14">
        <v>69500</v>
      </c>
      <c r="AEK11" s="14">
        <v>69200</v>
      </c>
      <c r="AEL11" s="14">
        <v>68900</v>
      </c>
      <c r="AEM11" s="14">
        <v>72400</v>
      </c>
      <c r="AEN11" s="14">
        <v>72100</v>
      </c>
      <c r="AEO11" s="14">
        <v>71800</v>
      </c>
      <c r="AEP11" s="14">
        <v>71500</v>
      </c>
      <c r="AEQ11" s="14">
        <v>71200</v>
      </c>
      <c r="AER11" s="14">
        <v>70900</v>
      </c>
      <c r="AES11" s="14">
        <v>70900</v>
      </c>
      <c r="AET11" s="14">
        <v>71200</v>
      </c>
      <c r="AEU11" s="14">
        <v>71500</v>
      </c>
      <c r="AEV11" s="14">
        <v>71800</v>
      </c>
      <c r="AEW11" s="14">
        <v>72100</v>
      </c>
      <c r="AEX11" s="14">
        <v>72400</v>
      </c>
      <c r="AEY11" s="14">
        <v>70900</v>
      </c>
      <c r="AEZ11" s="14">
        <v>71200</v>
      </c>
      <c r="AFA11" s="14">
        <v>71500</v>
      </c>
      <c r="AFB11" s="14">
        <v>71800</v>
      </c>
      <c r="AFC11" s="14">
        <v>72100</v>
      </c>
      <c r="AFD11" s="14">
        <v>72400</v>
      </c>
      <c r="AFE11" s="14">
        <v>72400</v>
      </c>
      <c r="AFF11" s="14">
        <v>72100</v>
      </c>
      <c r="AFG11" s="14">
        <v>71800</v>
      </c>
      <c r="AFH11" s="14">
        <v>71500</v>
      </c>
      <c r="AFI11" s="14">
        <v>71200</v>
      </c>
      <c r="AFJ11" s="14">
        <v>70900</v>
      </c>
      <c r="AFK11" s="14">
        <v>74400</v>
      </c>
      <c r="AFL11" s="14">
        <v>74100</v>
      </c>
      <c r="AFM11" s="14">
        <v>73800</v>
      </c>
      <c r="AFN11" s="14">
        <v>73500</v>
      </c>
      <c r="AFO11" s="14">
        <v>73200</v>
      </c>
      <c r="AFP11" s="14">
        <v>72900</v>
      </c>
      <c r="AFQ11" s="14">
        <v>72900</v>
      </c>
      <c r="AFR11" s="14">
        <v>73200</v>
      </c>
      <c r="AFS11" s="14">
        <v>73500</v>
      </c>
      <c r="AFT11" s="14">
        <v>73800</v>
      </c>
      <c r="AFU11" s="14">
        <v>74100</v>
      </c>
      <c r="AFV11" s="14">
        <v>74400</v>
      </c>
      <c r="AFW11" s="14">
        <v>72900</v>
      </c>
      <c r="AFX11" s="14">
        <v>73200</v>
      </c>
      <c r="AFY11" s="14">
        <v>73500</v>
      </c>
      <c r="AFZ11" s="14">
        <v>73800</v>
      </c>
      <c r="AGA11" s="14">
        <v>74100</v>
      </c>
      <c r="AGB11" s="14">
        <v>74400</v>
      </c>
      <c r="AGC11" s="14">
        <v>74400</v>
      </c>
      <c r="AGD11" s="14">
        <v>74100</v>
      </c>
      <c r="AGE11" s="14">
        <v>73800</v>
      </c>
      <c r="AGF11" s="14">
        <v>73500</v>
      </c>
      <c r="AGG11" s="14">
        <v>73200</v>
      </c>
      <c r="AGH11" s="14">
        <v>72900</v>
      </c>
      <c r="AGI11" s="14">
        <v>76400</v>
      </c>
      <c r="AGJ11" s="14">
        <v>76100</v>
      </c>
      <c r="AGK11" s="14">
        <v>75800</v>
      </c>
      <c r="AGL11" s="14">
        <v>75500</v>
      </c>
      <c r="AGM11" s="14">
        <v>75200</v>
      </c>
      <c r="AGN11" s="14">
        <v>74900</v>
      </c>
      <c r="AGO11" s="14">
        <v>74900</v>
      </c>
      <c r="AGP11" s="14">
        <v>75200</v>
      </c>
      <c r="AGQ11" s="14">
        <v>75500</v>
      </c>
      <c r="AGR11" s="14">
        <v>75800</v>
      </c>
      <c r="AGS11" s="14">
        <v>76100</v>
      </c>
      <c r="AGT11" s="14">
        <v>76400</v>
      </c>
      <c r="AGU11" s="14">
        <v>74900</v>
      </c>
      <c r="AGV11" s="14">
        <v>75200</v>
      </c>
      <c r="AGW11" s="14">
        <v>75500</v>
      </c>
      <c r="AGX11" s="14">
        <v>75800</v>
      </c>
      <c r="AGY11" s="14">
        <v>76100</v>
      </c>
      <c r="AGZ11" s="14">
        <v>76400</v>
      </c>
      <c r="AHA11" s="14">
        <v>76400</v>
      </c>
      <c r="AHB11" s="14">
        <v>76100</v>
      </c>
      <c r="AHC11" s="14">
        <v>75800</v>
      </c>
      <c r="AHD11" s="14">
        <v>75500</v>
      </c>
      <c r="AHE11" s="14">
        <v>75200</v>
      </c>
      <c r="AHF11" s="14">
        <v>74900</v>
      </c>
      <c r="AHG11" s="14">
        <v>78400</v>
      </c>
      <c r="AHH11" s="14">
        <v>78100</v>
      </c>
      <c r="AHI11" s="14">
        <v>77800</v>
      </c>
      <c r="AHJ11" s="14">
        <v>77500</v>
      </c>
      <c r="AHK11" s="14">
        <v>77200</v>
      </c>
      <c r="AHL11" s="14">
        <v>76900</v>
      </c>
      <c r="AHM11" s="14">
        <v>76900</v>
      </c>
      <c r="AHN11" s="14">
        <v>77200</v>
      </c>
      <c r="AHO11" s="14">
        <v>77500</v>
      </c>
      <c r="AHP11" s="14">
        <v>77800</v>
      </c>
      <c r="AHQ11" s="14">
        <v>78100</v>
      </c>
      <c r="AHR11" s="14">
        <v>78400</v>
      </c>
      <c r="AHS11" s="14">
        <v>76900</v>
      </c>
      <c r="AHT11" s="14">
        <v>77200</v>
      </c>
      <c r="AHU11" s="14">
        <v>77500</v>
      </c>
      <c r="AHV11" s="14">
        <v>77800</v>
      </c>
      <c r="AHW11" s="14">
        <v>78100</v>
      </c>
      <c r="AHX11" s="14">
        <v>78400</v>
      </c>
      <c r="AHY11" s="14">
        <v>78400</v>
      </c>
      <c r="AHZ11" s="14">
        <v>78100</v>
      </c>
      <c r="AIA11" s="14">
        <v>77800</v>
      </c>
      <c r="AIB11" s="14">
        <v>77500</v>
      </c>
      <c r="AIC11" s="14">
        <v>77200</v>
      </c>
      <c r="AID11" s="14">
        <v>76900</v>
      </c>
      <c r="AIE11" s="14">
        <v>80400</v>
      </c>
      <c r="AIF11" s="14">
        <v>80100</v>
      </c>
      <c r="AIG11" s="14">
        <v>79800</v>
      </c>
      <c r="AIH11" s="14">
        <v>79500</v>
      </c>
      <c r="AII11" s="14">
        <v>79200</v>
      </c>
      <c r="AIJ11" s="14">
        <v>78900</v>
      </c>
      <c r="AIK11" s="14">
        <v>78900</v>
      </c>
      <c r="AIL11" s="14">
        <v>79200</v>
      </c>
      <c r="AIM11" s="14">
        <v>79500</v>
      </c>
      <c r="AIN11" s="14">
        <v>79800</v>
      </c>
      <c r="AIO11" s="14">
        <v>80100</v>
      </c>
      <c r="AIP11" s="14">
        <v>80400</v>
      </c>
      <c r="AIQ11" s="14">
        <v>78900</v>
      </c>
      <c r="AIR11" s="14">
        <v>79200</v>
      </c>
      <c r="AIS11" s="14">
        <v>79500</v>
      </c>
      <c r="AIT11" s="14">
        <v>79800</v>
      </c>
      <c r="AIU11" s="14">
        <v>80100</v>
      </c>
      <c r="AIV11" s="14">
        <v>80400</v>
      </c>
      <c r="AIW11" s="14">
        <v>80400</v>
      </c>
      <c r="AIX11" s="14">
        <v>80100</v>
      </c>
      <c r="AIY11" s="14">
        <v>79800</v>
      </c>
      <c r="AIZ11" s="14">
        <v>79500</v>
      </c>
      <c r="AJA11" s="14">
        <v>79200</v>
      </c>
      <c r="AJB11" s="14">
        <v>78900</v>
      </c>
      <c r="AJC11" s="14">
        <v>82400</v>
      </c>
      <c r="AJD11" s="14">
        <v>82100</v>
      </c>
      <c r="AJE11" s="14">
        <v>81800</v>
      </c>
      <c r="AJF11" s="14">
        <v>81500</v>
      </c>
      <c r="AJG11" s="14">
        <v>81200</v>
      </c>
      <c r="AJH11" s="14">
        <v>80900</v>
      </c>
      <c r="AJI11" s="14">
        <v>80900</v>
      </c>
      <c r="AJJ11" s="14">
        <v>81200</v>
      </c>
      <c r="AJK11" s="14">
        <v>81500</v>
      </c>
      <c r="AJL11" s="14">
        <v>81800</v>
      </c>
      <c r="AJM11" s="14">
        <v>82100</v>
      </c>
      <c r="AJN11" s="14">
        <v>82400</v>
      </c>
      <c r="AJO11" s="14">
        <v>80900</v>
      </c>
      <c r="AJP11" s="14">
        <v>81200</v>
      </c>
      <c r="AJQ11" s="14">
        <v>81500</v>
      </c>
      <c r="AJR11" s="14">
        <v>81800</v>
      </c>
      <c r="AJS11" s="14">
        <v>82100</v>
      </c>
      <c r="AJT11" s="14">
        <v>82400</v>
      </c>
      <c r="AJU11" s="14">
        <v>82400</v>
      </c>
      <c r="AJV11" s="14">
        <v>82100</v>
      </c>
      <c r="AJW11" s="14">
        <v>81800</v>
      </c>
      <c r="AJX11" s="14">
        <v>81500</v>
      </c>
      <c r="AJY11" s="14">
        <v>81200</v>
      </c>
      <c r="AJZ11" s="14">
        <v>80900</v>
      </c>
      <c r="AKA11" s="14">
        <v>84400</v>
      </c>
      <c r="AKB11" s="14">
        <v>84100</v>
      </c>
      <c r="AKC11" s="14">
        <v>83800</v>
      </c>
      <c r="AKD11" s="14">
        <v>83500</v>
      </c>
      <c r="AKE11" s="14">
        <v>83200</v>
      </c>
      <c r="AKF11" s="14">
        <v>82900</v>
      </c>
      <c r="AKG11" s="14">
        <v>82900</v>
      </c>
      <c r="AKH11" s="14">
        <v>83200</v>
      </c>
      <c r="AKI11" s="14">
        <v>83500</v>
      </c>
      <c r="AKJ11" s="14">
        <v>83800</v>
      </c>
      <c r="AKK11" s="14">
        <v>84100</v>
      </c>
      <c r="AKL11" s="14">
        <v>84400</v>
      </c>
      <c r="AKM11" s="14">
        <v>82900</v>
      </c>
      <c r="AKN11" s="14">
        <v>83200</v>
      </c>
      <c r="AKO11" s="14">
        <v>83500</v>
      </c>
      <c r="AKP11" s="14">
        <v>83800</v>
      </c>
      <c r="AKQ11" s="14">
        <v>84100</v>
      </c>
      <c r="AKR11" s="14">
        <v>84400</v>
      </c>
      <c r="AKS11" s="14">
        <v>84400</v>
      </c>
      <c r="AKT11" s="14">
        <v>84100</v>
      </c>
      <c r="AKU11" s="14">
        <v>83800</v>
      </c>
      <c r="AKV11" s="14">
        <v>83500</v>
      </c>
      <c r="AKW11" s="14">
        <v>83200</v>
      </c>
      <c r="AKX11" s="14">
        <v>82900</v>
      </c>
      <c r="AKY11" s="14">
        <v>86400</v>
      </c>
      <c r="AKZ11" s="14">
        <v>86100</v>
      </c>
      <c r="ALA11" s="14">
        <v>85800</v>
      </c>
      <c r="ALB11" s="14">
        <v>85500</v>
      </c>
      <c r="ALC11" s="14">
        <v>85200</v>
      </c>
      <c r="ALD11" s="14">
        <v>84900</v>
      </c>
      <c r="ALE11" s="14">
        <v>84900</v>
      </c>
      <c r="ALF11" s="14">
        <v>85200</v>
      </c>
      <c r="ALG11" s="14">
        <v>85500</v>
      </c>
      <c r="ALH11" s="14">
        <v>85800</v>
      </c>
      <c r="ALI11" s="14">
        <v>86100</v>
      </c>
      <c r="ALJ11" s="14">
        <v>86400</v>
      </c>
      <c r="ALK11" s="14">
        <v>84900</v>
      </c>
      <c r="ALL11" s="14">
        <v>85200</v>
      </c>
      <c r="ALM11" s="14">
        <v>85500</v>
      </c>
      <c r="ALN11" s="14">
        <v>85800</v>
      </c>
      <c r="ALO11" s="14">
        <v>86100</v>
      </c>
      <c r="ALP11" s="14">
        <v>86400</v>
      </c>
      <c r="ALQ11" s="14">
        <v>86400</v>
      </c>
      <c r="ALR11" s="14">
        <v>86100</v>
      </c>
      <c r="ALS11" s="14">
        <v>85800</v>
      </c>
      <c r="ALT11" s="14">
        <v>85500</v>
      </c>
      <c r="ALU11" s="14">
        <v>85200</v>
      </c>
      <c r="ALV11" s="14">
        <v>84900</v>
      </c>
      <c r="ALW11" s="14">
        <v>88400</v>
      </c>
      <c r="ALX11" s="14">
        <v>88100</v>
      </c>
      <c r="ALY11" s="14">
        <v>87800</v>
      </c>
      <c r="ALZ11" s="14">
        <v>87500</v>
      </c>
      <c r="AMA11" s="14">
        <v>87200</v>
      </c>
      <c r="AMB11" s="14">
        <v>86900</v>
      </c>
      <c r="AMC11" s="14">
        <v>86900</v>
      </c>
      <c r="AMD11" s="14">
        <v>87200</v>
      </c>
      <c r="AME11" s="14">
        <v>87500</v>
      </c>
      <c r="AMF11" s="14">
        <v>87800</v>
      </c>
      <c r="AMG11" s="14">
        <v>88100</v>
      </c>
      <c r="AMH11" s="14">
        <v>88400</v>
      </c>
      <c r="AMI11" s="14">
        <v>86900</v>
      </c>
      <c r="AMJ11" s="14">
        <v>87200</v>
      </c>
      <c r="AMK11" s="14">
        <v>87500</v>
      </c>
      <c r="AML11" s="14">
        <v>87800</v>
      </c>
      <c r="AMM11" s="14">
        <v>88100</v>
      </c>
      <c r="AMN11" s="14">
        <v>88400</v>
      </c>
      <c r="AMO11" s="14">
        <v>88400</v>
      </c>
      <c r="AMP11" s="14">
        <v>88100</v>
      </c>
      <c r="AMQ11" s="14">
        <v>87800</v>
      </c>
      <c r="AMR11" s="14">
        <v>87500</v>
      </c>
      <c r="AMS11" s="14">
        <v>87200</v>
      </c>
      <c r="AMT11" s="14">
        <v>86900</v>
      </c>
      <c r="AMU11" s="14">
        <v>90400</v>
      </c>
      <c r="AMV11" s="14">
        <v>90100</v>
      </c>
      <c r="AMW11" s="14">
        <v>89800</v>
      </c>
      <c r="AMX11" s="14">
        <v>89500</v>
      </c>
      <c r="AMY11" s="14">
        <v>89200</v>
      </c>
      <c r="AMZ11" s="14">
        <v>88900</v>
      </c>
      <c r="ANA11" s="14">
        <v>88900</v>
      </c>
      <c r="ANB11" s="14">
        <v>89200</v>
      </c>
      <c r="ANC11" s="14">
        <v>89500</v>
      </c>
      <c r="AND11" s="14">
        <v>89800</v>
      </c>
      <c r="ANE11" s="14">
        <v>90100</v>
      </c>
      <c r="ANF11" s="14">
        <v>90400</v>
      </c>
      <c r="ANG11" s="14">
        <v>88900</v>
      </c>
      <c r="ANH11" s="14">
        <v>89200</v>
      </c>
      <c r="ANI11" s="14">
        <v>89500</v>
      </c>
      <c r="ANJ11" s="14">
        <v>89800</v>
      </c>
      <c r="ANK11" s="14">
        <v>90100</v>
      </c>
      <c r="ANL11" s="14">
        <v>90400</v>
      </c>
      <c r="ANM11" s="14">
        <v>90400</v>
      </c>
      <c r="ANN11" s="14">
        <v>90100</v>
      </c>
      <c r="ANO11" s="14">
        <v>89800</v>
      </c>
      <c r="ANP11" s="14">
        <v>89500</v>
      </c>
      <c r="ANQ11" s="14">
        <v>89200</v>
      </c>
      <c r="ANR11" s="14">
        <v>88900</v>
      </c>
    </row>
    <row r="12" spans="1:1058" ht="15.5" x14ac:dyDescent="0.35">
      <c r="A12" s="15" t="s">
        <v>15</v>
      </c>
      <c r="B12" s="14">
        <v>6850</v>
      </c>
      <c r="C12" s="14">
        <v>600</v>
      </c>
      <c r="D12" s="14">
        <v>300</v>
      </c>
      <c r="E12" s="14">
        <v>0</v>
      </c>
      <c r="F12" s="14">
        <v>300</v>
      </c>
      <c r="G12" s="14">
        <v>600</v>
      </c>
      <c r="H12" s="14">
        <v>900</v>
      </c>
      <c r="I12" s="14">
        <v>900</v>
      </c>
      <c r="J12" s="14">
        <v>600</v>
      </c>
      <c r="K12" s="14">
        <v>300</v>
      </c>
      <c r="L12" s="14">
        <v>0</v>
      </c>
      <c r="M12" s="14">
        <v>300</v>
      </c>
      <c r="N12" s="14">
        <v>600</v>
      </c>
      <c r="O12" s="19">
        <v>3200</v>
      </c>
      <c r="P12" s="14">
        <v>3500</v>
      </c>
      <c r="Q12" s="14">
        <v>3800</v>
      </c>
      <c r="R12" s="14">
        <v>4100</v>
      </c>
      <c r="S12" s="14">
        <v>4400</v>
      </c>
      <c r="T12" s="14">
        <v>4700</v>
      </c>
      <c r="U12" s="14">
        <v>4700</v>
      </c>
      <c r="V12" s="14">
        <v>4400</v>
      </c>
      <c r="W12" s="14">
        <v>4100</v>
      </c>
      <c r="X12" s="14">
        <v>3800</v>
      </c>
      <c r="Y12" s="14">
        <v>3500</v>
      </c>
      <c r="Z12" s="14">
        <v>3200</v>
      </c>
      <c r="AA12" s="14">
        <v>6700</v>
      </c>
      <c r="AB12" s="14">
        <v>6400</v>
      </c>
      <c r="AC12" s="14">
        <v>6100</v>
      </c>
      <c r="AD12" s="14">
        <v>5800</v>
      </c>
      <c r="AE12" s="14">
        <v>5500</v>
      </c>
      <c r="AF12" s="14">
        <v>5200</v>
      </c>
      <c r="AG12" s="14">
        <v>5200</v>
      </c>
      <c r="AH12" s="14">
        <v>5500</v>
      </c>
      <c r="AI12" s="14">
        <v>5800</v>
      </c>
      <c r="AJ12" s="14">
        <v>6100</v>
      </c>
      <c r="AK12" s="14">
        <v>6400</v>
      </c>
      <c r="AL12" s="14">
        <v>6700</v>
      </c>
      <c r="AM12" s="14">
        <v>5200</v>
      </c>
      <c r="AN12" s="14">
        <v>5500</v>
      </c>
      <c r="AO12" s="14">
        <v>5800</v>
      </c>
      <c r="AP12" s="14">
        <v>6100</v>
      </c>
      <c r="AQ12" s="14">
        <v>6400</v>
      </c>
      <c r="AR12" s="14">
        <v>6700</v>
      </c>
      <c r="AS12" s="14">
        <v>6700</v>
      </c>
      <c r="AT12" s="14">
        <v>6400</v>
      </c>
      <c r="AU12" s="14">
        <v>6100</v>
      </c>
      <c r="AV12" s="14">
        <v>5800</v>
      </c>
      <c r="AW12" s="14">
        <v>5500</v>
      </c>
      <c r="AX12" s="14">
        <v>5200</v>
      </c>
      <c r="AY12" s="14">
        <v>8700</v>
      </c>
      <c r="AZ12" s="14">
        <v>8400</v>
      </c>
      <c r="BA12" s="14">
        <v>8100</v>
      </c>
      <c r="BB12" s="14">
        <v>7800</v>
      </c>
      <c r="BC12" s="14">
        <v>7500</v>
      </c>
      <c r="BD12" s="14">
        <v>7200</v>
      </c>
      <c r="BE12" s="14">
        <v>7200</v>
      </c>
      <c r="BF12" s="14">
        <v>7500</v>
      </c>
      <c r="BG12" s="14">
        <v>7800</v>
      </c>
      <c r="BH12" s="14">
        <v>8100</v>
      </c>
      <c r="BI12" s="14">
        <v>8400</v>
      </c>
      <c r="BJ12" s="14">
        <v>8700</v>
      </c>
      <c r="BK12" s="14">
        <v>7200</v>
      </c>
      <c r="BL12" s="14">
        <v>7500</v>
      </c>
      <c r="BM12" s="14">
        <v>7800</v>
      </c>
      <c r="BN12" s="14">
        <v>8100</v>
      </c>
      <c r="BO12" s="14">
        <v>8400</v>
      </c>
      <c r="BP12" s="14">
        <v>8700</v>
      </c>
      <c r="BQ12" s="14">
        <v>8700</v>
      </c>
      <c r="BR12" s="14">
        <v>8400</v>
      </c>
      <c r="BS12" s="14">
        <v>8100</v>
      </c>
      <c r="BT12" s="14">
        <v>7800</v>
      </c>
      <c r="BU12" s="14">
        <v>7500</v>
      </c>
      <c r="BV12" s="14">
        <v>7200</v>
      </c>
      <c r="BW12" s="14">
        <v>10700</v>
      </c>
      <c r="BX12" s="14">
        <v>10400</v>
      </c>
      <c r="BY12" s="14">
        <v>10100</v>
      </c>
      <c r="BZ12" s="14">
        <v>9800</v>
      </c>
      <c r="CA12" s="14">
        <v>9500</v>
      </c>
      <c r="CB12" s="14">
        <v>9200</v>
      </c>
      <c r="CC12" s="14">
        <v>9200</v>
      </c>
      <c r="CD12" s="14">
        <v>9500</v>
      </c>
      <c r="CE12" s="14">
        <v>9800</v>
      </c>
      <c r="CF12" s="14">
        <v>10100</v>
      </c>
      <c r="CG12" s="14">
        <v>10400</v>
      </c>
      <c r="CH12" s="14">
        <v>10700</v>
      </c>
      <c r="CI12" s="14">
        <v>9200</v>
      </c>
      <c r="CJ12" s="14">
        <v>9500</v>
      </c>
      <c r="CK12" s="14">
        <v>9800</v>
      </c>
      <c r="CL12" s="14">
        <v>10100</v>
      </c>
      <c r="CM12" s="14">
        <v>10400</v>
      </c>
      <c r="CN12" s="14">
        <v>10700</v>
      </c>
      <c r="CO12" s="14">
        <v>10700</v>
      </c>
      <c r="CP12" s="14">
        <v>10400</v>
      </c>
      <c r="CQ12" s="14">
        <v>10100</v>
      </c>
      <c r="CR12" s="14">
        <v>9800</v>
      </c>
      <c r="CS12" s="14">
        <v>9500</v>
      </c>
      <c r="CT12" s="14">
        <v>9200</v>
      </c>
      <c r="CU12" s="14">
        <v>12700</v>
      </c>
      <c r="CV12" s="14">
        <v>12400</v>
      </c>
      <c r="CW12" s="14">
        <v>12100</v>
      </c>
      <c r="CX12" s="14">
        <v>11800</v>
      </c>
      <c r="CY12" s="14">
        <v>11500</v>
      </c>
      <c r="CZ12" s="14">
        <v>11200</v>
      </c>
      <c r="DA12" s="14">
        <v>11200</v>
      </c>
      <c r="DB12" s="14">
        <v>11500</v>
      </c>
      <c r="DC12" s="14">
        <v>11800</v>
      </c>
      <c r="DD12" s="14">
        <v>12100</v>
      </c>
      <c r="DE12" s="14">
        <v>12400</v>
      </c>
      <c r="DF12" s="14">
        <v>12700</v>
      </c>
      <c r="DG12" s="14">
        <v>11200</v>
      </c>
      <c r="DH12" s="14">
        <v>11500</v>
      </c>
      <c r="DI12" s="14">
        <v>11800</v>
      </c>
      <c r="DJ12" s="14">
        <v>12100</v>
      </c>
      <c r="DK12" s="14">
        <v>12400</v>
      </c>
      <c r="DL12" s="14">
        <v>12700</v>
      </c>
      <c r="DM12" s="14">
        <v>12700</v>
      </c>
      <c r="DN12" s="14">
        <v>12400</v>
      </c>
      <c r="DO12" s="14">
        <v>12100</v>
      </c>
      <c r="DP12" s="14">
        <v>11800</v>
      </c>
      <c r="DQ12" s="14">
        <v>11500</v>
      </c>
      <c r="DR12" s="14">
        <v>11200</v>
      </c>
      <c r="DS12" s="14">
        <v>14700</v>
      </c>
      <c r="DT12" s="14">
        <v>14400</v>
      </c>
      <c r="DU12" s="14">
        <v>14100</v>
      </c>
      <c r="DV12" s="14">
        <v>13800</v>
      </c>
      <c r="DW12" s="14">
        <v>13500</v>
      </c>
      <c r="DX12" s="14">
        <v>13200</v>
      </c>
      <c r="DY12" s="14">
        <v>13200</v>
      </c>
      <c r="DZ12" s="14">
        <v>13500</v>
      </c>
      <c r="EA12" s="14">
        <v>13800</v>
      </c>
      <c r="EB12" s="14">
        <v>14100</v>
      </c>
      <c r="EC12" s="14">
        <v>14400</v>
      </c>
      <c r="ED12" s="14">
        <v>14700</v>
      </c>
      <c r="EE12" s="14">
        <v>13200</v>
      </c>
      <c r="EF12" s="14">
        <v>13500</v>
      </c>
      <c r="EG12" s="14">
        <v>13800</v>
      </c>
      <c r="EH12" s="14">
        <v>14100</v>
      </c>
      <c r="EI12" s="14">
        <v>14400</v>
      </c>
      <c r="EJ12" s="14">
        <v>14700</v>
      </c>
      <c r="EK12" s="14">
        <v>14700</v>
      </c>
      <c r="EL12" s="14">
        <v>14400</v>
      </c>
      <c r="EM12" s="14">
        <v>14100</v>
      </c>
      <c r="EN12" s="14">
        <v>13800</v>
      </c>
      <c r="EO12" s="14">
        <v>13500</v>
      </c>
      <c r="EP12" s="14">
        <v>13200</v>
      </c>
      <c r="EQ12" s="14">
        <v>16700</v>
      </c>
      <c r="ER12" s="14">
        <v>16400</v>
      </c>
      <c r="ES12" s="14">
        <v>16100</v>
      </c>
      <c r="ET12" s="14">
        <v>15800</v>
      </c>
      <c r="EU12" s="14">
        <v>15500</v>
      </c>
      <c r="EV12" s="14">
        <v>15200</v>
      </c>
      <c r="EW12" s="14">
        <v>15200</v>
      </c>
      <c r="EX12" s="14">
        <v>15500</v>
      </c>
      <c r="EY12" s="14">
        <v>15800</v>
      </c>
      <c r="EZ12" s="14">
        <v>16100</v>
      </c>
      <c r="FA12" s="14">
        <v>16400</v>
      </c>
      <c r="FB12" s="14">
        <v>16700</v>
      </c>
      <c r="FC12" s="14">
        <v>15200</v>
      </c>
      <c r="FD12" s="14">
        <v>15500</v>
      </c>
      <c r="FE12" s="14">
        <v>15800</v>
      </c>
      <c r="FF12" s="14">
        <v>16100</v>
      </c>
      <c r="FG12" s="14">
        <v>16400</v>
      </c>
      <c r="FH12" s="14">
        <v>16700</v>
      </c>
      <c r="FI12" s="14">
        <v>16700</v>
      </c>
      <c r="FJ12" s="14">
        <v>16400</v>
      </c>
      <c r="FK12" s="14">
        <v>16100</v>
      </c>
      <c r="FL12" s="14">
        <v>15800</v>
      </c>
      <c r="FM12" s="14">
        <v>15500</v>
      </c>
      <c r="FN12" s="14">
        <v>15200</v>
      </c>
      <c r="FO12" s="14">
        <v>18700</v>
      </c>
      <c r="FP12" s="14">
        <v>18400</v>
      </c>
      <c r="FQ12" s="14">
        <v>18100</v>
      </c>
      <c r="FR12" s="14">
        <v>17800</v>
      </c>
      <c r="FS12" s="14">
        <v>17500</v>
      </c>
      <c r="FT12" s="14">
        <v>17200</v>
      </c>
      <c r="FU12" s="14">
        <v>17200</v>
      </c>
      <c r="FV12" s="14">
        <v>17500</v>
      </c>
      <c r="FW12" s="14">
        <v>17800</v>
      </c>
      <c r="FX12" s="14">
        <v>18100</v>
      </c>
      <c r="FY12" s="14">
        <v>18400</v>
      </c>
      <c r="FZ12" s="14">
        <v>18700</v>
      </c>
      <c r="GA12" s="14">
        <v>17200</v>
      </c>
      <c r="GB12" s="14">
        <v>17500</v>
      </c>
      <c r="GC12" s="14">
        <v>17800</v>
      </c>
      <c r="GD12" s="14">
        <v>18100</v>
      </c>
      <c r="GE12" s="14">
        <v>18400</v>
      </c>
      <c r="GF12" s="14">
        <v>18700</v>
      </c>
      <c r="GG12" s="14">
        <v>18700</v>
      </c>
      <c r="GH12" s="14">
        <v>18400</v>
      </c>
      <c r="GI12" s="14">
        <v>18100</v>
      </c>
      <c r="GJ12" s="14">
        <v>17800</v>
      </c>
      <c r="GK12" s="14">
        <v>17500</v>
      </c>
      <c r="GL12" s="14">
        <v>17200</v>
      </c>
      <c r="GM12" s="14">
        <v>20700</v>
      </c>
      <c r="GN12" s="14">
        <v>20400</v>
      </c>
      <c r="GO12" s="14">
        <v>20100</v>
      </c>
      <c r="GP12" s="14">
        <v>19800</v>
      </c>
      <c r="GQ12" s="14">
        <v>19500</v>
      </c>
      <c r="GR12" s="14">
        <v>19200</v>
      </c>
      <c r="GS12" s="14">
        <v>19200</v>
      </c>
      <c r="GT12" s="14">
        <v>19500</v>
      </c>
      <c r="GU12" s="14">
        <v>19800</v>
      </c>
      <c r="GV12" s="14">
        <v>20100</v>
      </c>
      <c r="GW12" s="14">
        <v>20400</v>
      </c>
      <c r="GX12" s="14">
        <v>20700</v>
      </c>
      <c r="GY12" s="14">
        <v>19200</v>
      </c>
      <c r="GZ12" s="14">
        <v>19500</v>
      </c>
      <c r="HA12" s="14">
        <v>19800</v>
      </c>
      <c r="HB12" s="14">
        <v>20100</v>
      </c>
      <c r="HC12" s="14">
        <v>20400</v>
      </c>
      <c r="HD12" s="14">
        <v>20700</v>
      </c>
      <c r="HE12" s="14">
        <v>20700</v>
      </c>
      <c r="HF12" s="14">
        <v>20400</v>
      </c>
      <c r="HG12" s="14">
        <v>20100</v>
      </c>
      <c r="HH12" s="14">
        <v>19800</v>
      </c>
      <c r="HI12" s="14">
        <v>19500</v>
      </c>
      <c r="HJ12" s="14">
        <v>19200</v>
      </c>
      <c r="HK12" s="14">
        <v>22700</v>
      </c>
      <c r="HL12" s="14">
        <v>22400</v>
      </c>
      <c r="HM12" s="14">
        <v>22100</v>
      </c>
      <c r="HN12" s="14">
        <v>21800</v>
      </c>
      <c r="HO12" s="14">
        <v>21500</v>
      </c>
      <c r="HP12" s="14">
        <v>21200</v>
      </c>
      <c r="HQ12" s="14">
        <v>21200</v>
      </c>
      <c r="HR12" s="14">
        <v>21500</v>
      </c>
      <c r="HS12" s="14">
        <v>21800</v>
      </c>
      <c r="HT12" s="14">
        <v>22100</v>
      </c>
      <c r="HU12" s="14">
        <v>22400</v>
      </c>
      <c r="HV12" s="14">
        <v>22700</v>
      </c>
      <c r="HW12" s="14">
        <v>21200</v>
      </c>
      <c r="HX12" s="14">
        <v>21500</v>
      </c>
      <c r="HY12" s="14">
        <v>21800</v>
      </c>
      <c r="HZ12" s="14">
        <v>22100</v>
      </c>
      <c r="IA12" s="14">
        <v>22400</v>
      </c>
      <c r="IB12" s="14">
        <v>22700</v>
      </c>
      <c r="IC12" s="14">
        <v>22700</v>
      </c>
      <c r="ID12" s="14">
        <v>22400</v>
      </c>
      <c r="IE12" s="14">
        <v>22100</v>
      </c>
      <c r="IF12" s="14">
        <v>21800</v>
      </c>
      <c r="IG12" s="14">
        <v>21500</v>
      </c>
      <c r="IH12" s="14">
        <v>21200</v>
      </c>
      <c r="II12" s="14">
        <v>24700</v>
      </c>
      <c r="IJ12" s="14">
        <v>24400</v>
      </c>
      <c r="IK12" s="14">
        <v>24100</v>
      </c>
      <c r="IL12" s="14">
        <v>23800</v>
      </c>
      <c r="IM12" s="14">
        <v>23500</v>
      </c>
      <c r="IN12" s="14">
        <v>23200</v>
      </c>
      <c r="IO12" s="14">
        <v>23200</v>
      </c>
      <c r="IP12" s="14">
        <v>23500</v>
      </c>
      <c r="IQ12" s="14">
        <v>23800</v>
      </c>
      <c r="IR12" s="14">
        <v>24100</v>
      </c>
      <c r="IS12" s="14">
        <v>24400</v>
      </c>
      <c r="IT12" s="14">
        <v>24700</v>
      </c>
      <c r="IU12" s="14">
        <v>23200</v>
      </c>
      <c r="IV12" s="14">
        <v>23500</v>
      </c>
      <c r="IW12" s="14">
        <v>23800</v>
      </c>
      <c r="IX12" s="14">
        <v>24100</v>
      </c>
      <c r="IY12" s="14">
        <v>24400</v>
      </c>
      <c r="IZ12" s="14">
        <v>24700</v>
      </c>
      <c r="JA12" s="14">
        <v>24700</v>
      </c>
      <c r="JB12" s="14">
        <v>24400</v>
      </c>
      <c r="JC12" s="14">
        <v>24100</v>
      </c>
      <c r="JD12" s="14">
        <v>23800</v>
      </c>
      <c r="JE12" s="14">
        <v>23500</v>
      </c>
      <c r="JF12" s="14">
        <v>23200</v>
      </c>
      <c r="JG12" s="14">
        <v>26700</v>
      </c>
      <c r="JH12" s="14">
        <v>26400</v>
      </c>
      <c r="JI12" s="14">
        <v>26100</v>
      </c>
      <c r="JJ12" s="14">
        <v>25800</v>
      </c>
      <c r="JK12" s="14">
        <v>25500</v>
      </c>
      <c r="JL12" s="14">
        <v>25200</v>
      </c>
      <c r="JM12" s="14">
        <v>25200</v>
      </c>
      <c r="JN12" s="14">
        <v>25500</v>
      </c>
      <c r="JO12" s="14">
        <v>25800</v>
      </c>
      <c r="JP12" s="14">
        <v>26100</v>
      </c>
      <c r="JQ12" s="14">
        <v>26400</v>
      </c>
      <c r="JR12" s="14">
        <v>26700</v>
      </c>
      <c r="JS12" s="14">
        <v>25200</v>
      </c>
      <c r="JT12" s="14">
        <v>25500</v>
      </c>
      <c r="JU12" s="14">
        <v>25800</v>
      </c>
      <c r="JV12" s="14">
        <v>26100</v>
      </c>
      <c r="JW12" s="14">
        <v>26400</v>
      </c>
      <c r="JX12" s="14">
        <v>26700</v>
      </c>
      <c r="JY12" s="14">
        <v>26700</v>
      </c>
      <c r="JZ12" s="14">
        <v>26400</v>
      </c>
      <c r="KA12" s="14">
        <v>26100</v>
      </c>
      <c r="KB12" s="14">
        <v>25800</v>
      </c>
      <c r="KC12" s="14">
        <v>25500</v>
      </c>
      <c r="KD12" s="14">
        <v>25200</v>
      </c>
      <c r="KE12" s="14">
        <v>28700</v>
      </c>
      <c r="KF12" s="14">
        <v>28400</v>
      </c>
      <c r="KG12" s="14">
        <v>28100</v>
      </c>
      <c r="KH12" s="14">
        <v>27800</v>
      </c>
      <c r="KI12" s="14">
        <v>27500</v>
      </c>
      <c r="KJ12" s="14">
        <v>27200</v>
      </c>
      <c r="KK12" s="14">
        <v>27200</v>
      </c>
      <c r="KL12" s="14">
        <v>27500</v>
      </c>
      <c r="KM12" s="14">
        <v>27800</v>
      </c>
      <c r="KN12" s="14">
        <v>28100</v>
      </c>
      <c r="KO12" s="14">
        <v>28400</v>
      </c>
      <c r="KP12" s="14">
        <v>28700</v>
      </c>
      <c r="KQ12" s="14">
        <v>27200</v>
      </c>
      <c r="KR12" s="14">
        <v>27500</v>
      </c>
      <c r="KS12" s="14">
        <v>27800</v>
      </c>
      <c r="KT12" s="14">
        <v>28100</v>
      </c>
      <c r="KU12" s="14">
        <v>28400</v>
      </c>
      <c r="KV12" s="14">
        <v>28700</v>
      </c>
      <c r="KW12" s="14">
        <v>28700</v>
      </c>
      <c r="KX12" s="14">
        <v>28400</v>
      </c>
      <c r="KY12" s="14">
        <v>28100</v>
      </c>
      <c r="KZ12" s="14">
        <v>27800</v>
      </c>
      <c r="LA12" s="14">
        <v>27500</v>
      </c>
      <c r="LB12" s="14">
        <v>27200</v>
      </c>
      <c r="LC12" s="14">
        <v>30700</v>
      </c>
      <c r="LD12" s="14">
        <v>30400</v>
      </c>
      <c r="LE12" s="14">
        <v>30100</v>
      </c>
      <c r="LF12" s="14">
        <v>29800</v>
      </c>
      <c r="LG12" s="14">
        <v>29500</v>
      </c>
      <c r="LH12" s="14">
        <v>29200</v>
      </c>
      <c r="LI12" s="14">
        <v>29200</v>
      </c>
      <c r="LJ12" s="14">
        <v>29500</v>
      </c>
      <c r="LK12" s="14">
        <v>29800</v>
      </c>
      <c r="LL12" s="14">
        <v>30100</v>
      </c>
      <c r="LM12" s="14">
        <v>30400</v>
      </c>
      <c r="LN12" s="14">
        <v>30700</v>
      </c>
      <c r="LO12" s="14">
        <v>29200</v>
      </c>
      <c r="LP12" s="14">
        <v>29500</v>
      </c>
      <c r="LQ12" s="14">
        <v>29800</v>
      </c>
      <c r="LR12" s="14">
        <v>30100</v>
      </c>
      <c r="LS12" s="14">
        <v>30400</v>
      </c>
      <c r="LT12" s="14">
        <v>30700</v>
      </c>
      <c r="LU12" s="14">
        <v>30700</v>
      </c>
      <c r="LV12" s="14">
        <v>30400</v>
      </c>
      <c r="LW12" s="14">
        <v>30100</v>
      </c>
      <c r="LX12" s="14">
        <v>29800</v>
      </c>
      <c r="LY12" s="14">
        <v>29500</v>
      </c>
      <c r="LZ12" s="14">
        <v>29200</v>
      </c>
      <c r="MA12" s="14">
        <v>32700</v>
      </c>
      <c r="MB12" s="14">
        <v>32400</v>
      </c>
      <c r="MC12" s="14">
        <v>32100</v>
      </c>
      <c r="MD12" s="14">
        <v>31800</v>
      </c>
      <c r="ME12" s="14">
        <v>31500</v>
      </c>
      <c r="MF12" s="14">
        <v>31200</v>
      </c>
      <c r="MG12" s="14">
        <v>31200</v>
      </c>
      <c r="MH12" s="14">
        <v>31500</v>
      </c>
      <c r="MI12" s="14">
        <v>31800</v>
      </c>
      <c r="MJ12" s="14">
        <v>32100</v>
      </c>
      <c r="MK12" s="14">
        <v>32400</v>
      </c>
      <c r="ML12" s="14">
        <v>32700</v>
      </c>
      <c r="MM12" s="14">
        <v>31200</v>
      </c>
      <c r="MN12" s="14">
        <v>31500</v>
      </c>
      <c r="MO12" s="14">
        <v>31800</v>
      </c>
      <c r="MP12" s="14">
        <v>32100</v>
      </c>
      <c r="MQ12" s="14">
        <v>32400</v>
      </c>
      <c r="MR12" s="14">
        <v>32700</v>
      </c>
      <c r="MS12" s="14">
        <v>32700</v>
      </c>
      <c r="MT12" s="14">
        <v>32400</v>
      </c>
      <c r="MU12" s="14">
        <v>32100</v>
      </c>
      <c r="MV12" s="14">
        <v>31800</v>
      </c>
      <c r="MW12" s="14">
        <v>31500</v>
      </c>
      <c r="MX12" s="14">
        <v>31200</v>
      </c>
      <c r="MY12" s="14">
        <v>34700</v>
      </c>
      <c r="MZ12" s="14">
        <v>34400</v>
      </c>
      <c r="NA12" s="14">
        <v>34100</v>
      </c>
      <c r="NB12" s="14">
        <v>33800</v>
      </c>
      <c r="NC12" s="14">
        <v>33500</v>
      </c>
      <c r="ND12" s="14">
        <v>33200</v>
      </c>
      <c r="NE12" s="14">
        <v>33200</v>
      </c>
      <c r="NF12" s="14">
        <v>33500</v>
      </c>
      <c r="NG12" s="14">
        <v>33800</v>
      </c>
      <c r="NH12" s="14">
        <v>34100</v>
      </c>
      <c r="NI12" s="14">
        <v>34400</v>
      </c>
      <c r="NJ12" s="14">
        <v>34700</v>
      </c>
      <c r="NK12" s="14">
        <v>33200</v>
      </c>
      <c r="NL12" s="14">
        <v>33500</v>
      </c>
      <c r="NM12" s="14">
        <v>33800</v>
      </c>
      <c r="NN12" s="14">
        <v>34100</v>
      </c>
      <c r="NO12" s="14">
        <v>34400</v>
      </c>
      <c r="NP12" s="14">
        <v>34700</v>
      </c>
      <c r="NQ12" s="14">
        <v>34700</v>
      </c>
      <c r="NR12" s="14">
        <v>34400</v>
      </c>
      <c r="NS12" s="14">
        <v>34100</v>
      </c>
      <c r="NT12" s="14">
        <v>33800</v>
      </c>
      <c r="NU12" s="14">
        <v>33500</v>
      </c>
      <c r="NV12" s="14">
        <v>33200</v>
      </c>
      <c r="NW12" s="14">
        <v>36700</v>
      </c>
      <c r="NX12" s="14">
        <v>36400</v>
      </c>
      <c r="NY12" s="14">
        <v>36100</v>
      </c>
      <c r="NZ12" s="14">
        <v>35800</v>
      </c>
      <c r="OA12" s="14">
        <v>35500</v>
      </c>
      <c r="OB12" s="14">
        <v>35200</v>
      </c>
      <c r="OC12" s="14">
        <v>35200</v>
      </c>
      <c r="OD12" s="14">
        <v>35500</v>
      </c>
      <c r="OE12" s="14">
        <v>35800</v>
      </c>
      <c r="OF12" s="14">
        <v>36100</v>
      </c>
      <c r="OG12" s="14">
        <v>36400</v>
      </c>
      <c r="OH12" s="14">
        <v>36700</v>
      </c>
      <c r="OI12" s="14">
        <v>35200</v>
      </c>
      <c r="OJ12" s="14">
        <v>35500</v>
      </c>
      <c r="OK12" s="14">
        <v>35800</v>
      </c>
      <c r="OL12" s="14">
        <v>36100</v>
      </c>
      <c r="OM12" s="14">
        <v>36400</v>
      </c>
      <c r="ON12" s="14">
        <v>36700</v>
      </c>
      <c r="OO12" s="14">
        <v>36700</v>
      </c>
      <c r="OP12" s="14">
        <v>36400</v>
      </c>
      <c r="OQ12" s="14">
        <v>36100</v>
      </c>
      <c r="OR12" s="14">
        <v>35800</v>
      </c>
      <c r="OS12" s="14">
        <v>35500</v>
      </c>
      <c r="OT12" s="14">
        <v>35200</v>
      </c>
      <c r="OU12" s="14">
        <v>38700</v>
      </c>
      <c r="OV12" s="14">
        <v>38400</v>
      </c>
      <c r="OW12" s="14">
        <v>38100</v>
      </c>
      <c r="OX12" s="14">
        <v>37800</v>
      </c>
      <c r="OY12" s="14">
        <v>37500</v>
      </c>
      <c r="OZ12" s="14">
        <v>37200</v>
      </c>
      <c r="PA12" s="14">
        <v>37200</v>
      </c>
      <c r="PB12" s="14">
        <v>37500</v>
      </c>
      <c r="PC12" s="14">
        <v>37800</v>
      </c>
      <c r="PD12" s="14">
        <v>38100</v>
      </c>
      <c r="PE12" s="14">
        <v>38400</v>
      </c>
      <c r="PF12" s="14">
        <v>38700</v>
      </c>
      <c r="PG12" s="14">
        <v>37200</v>
      </c>
      <c r="PH12" s="14">
        <v>37500</v>
      </c>
      <c r="PI12" s="14">
        <v>37800</v>
      </c>
      <c r="PJ12" s="14">
        <v>38100</v>
      </c>
      <c r="PK12" s="14">
        <v>38400</v>
      </c>
      <c r="PL12" s="14">
        <v>38700</v>
      </c>
      <c r="PM12" s="14">
        <v>38700</v>
      </c>
      <c r="PN12" s="14">
        <v>38400</v>
      </c>
      <c r="PO12" s="14">
        <v>38100</v>
      </c>
      <c r="PP12" s="14">
        <v>37800</v>
      </c>
      <c r="PQ12" s="14">
        <v>37500</v>
      </c>
      <c r="PR12" s="14">
        <v>37200</v>
      </c>
      <c r="PS12" s="14">
        <v>40700</v>
      </c>
      <c r="PT12" s="14">
        <v>40400</v>
      </c>
      <c r="PU12" s="14">
        <v>40100</v>
      </c>
      <c r="PV12" s="14">
        <v>39800</v>
      </c>
      <c r="PW12" s="14">
        <v>39500</v>
      </c>
      <c r="PX12" s="14">
        <v>39200</v>
      </c>
      <c r="PY12" s="14">
        <v>39200</v>
      </c>
      <c r="PZ12" s="14">
        <v>39500</v>
      </c>
      <c r="QA12" s="14">
        <v>39800</v>
      </c>
      <c r="QB12" s="14">
        <v>40100</v>
      </c>
      <c r="QC12" s="14">
        <v>40400</v>
      </c>
      <c r="QD12" s="14">
        <v>40700</v>
      </c>
      <c r="QE12" s="14">
        <v>39200</v>
      </c>
      <c r="QF12" s="14">
        <v>39500</v>
      </c>
      <c r="QG12" s="14">
        <v>39800</v>
      </c>
      <c r="QH12" s="14">
        <v>40100</v>
      </c>
      <c r="QI12" s="14">
        <v>40400</v>
      </c>
      <c r="QJ12" s="14">
        <v>40700</v>
      </c>
      <c r="QK12" s="14">
        <v>40700</v>
      </c>
      <c r="QL12" s="14">
        <v>40400</v>
      </c>
      <c r="QM12" s="14">
        <v>40100</v>
      </c>
      <c r="QN12" s="14">
        <v>39800</v>
      </c>
      <c r="QO12" s="14">
        <v>39500</v>
      </c>
      <c r="QP12" s="14">
        <v>39200</v>
      </c>
      <c r="QQ12" s="14">
        <v>42700</v>
      </c>
      <c r="QR12" s="14">
        <v>42400</v>
      </c>
      <c r="QS12" s="14">
        <v>42100</v>
      </c>
      <c r="QT12" s="14">
        <v>41800</v>
      </c>
      <c r="QU12" s="14">
        <v>41500</v>
      </c>
      <c r="QV12" s="14">
        <v>41200</v>
      </c>
      <c r="QW12" s="14">
        <v>41200</v>
      </c>
      <c r="QX12" s="14">
        <v>41500</v>
      </c>
      <c r="QY12" s="14">
        <v>41800</v>
      </c>
      <c r="QZ12" s="14">
        <v>42100</v>
      </c>
      <c r="RA12" s="14">
        <v>42400</v>
      </c>
      <c r="RB12" s="14">
        <v>42700</v>
      </c>
      <c r="RC12" s="14">
        <v>41200</v>
      </c>
      <c r="RD12" s="14">
        <v>41500</v>
      </c>
      <c r="RE12" s="14">
        <v>41800</v>
      </c>
      <c r="RF12" s="14">
        <v>42100</v>
      </c>
      <c r="RG12" s="14">
        <v>42400</v>
      </c>
      <c r="RH12" s="14">
        <v>42700</v>
      </c>
      <c r="RI12" s="14">
        <v>42700</v>
      </c>
      <c r="RJ12" s="14">
        <v>42400</v>
      </c>
      <c r="RK12" s="14">
        <v>42100</v>
      </c>
      <c r="RL12" s="14">
        <v>41800</v>
      </c>
      <c r="RM12" s="14">
        <v>41500</v>
      </c>
      <c r="RN12" s="14">
        <v>41200</v>
      </c>
      <c r="RO12" s="14">
        <v>44700</v>
      </c>
      <c r="RP12" s="14">
        <v>44400</v>
      </c>
      <c r="RQ12" s="14">
        <v>44100</v>
      </c>
      <c r="RR12" s="14">
        <v>43800</v>
      </c>
      <c r="RS12" s="14">
        <v>43500</v>
      </c>
      <c r="RT12" s="14">
        <v>43200</v>
      </c>
      <c r="RU12" s="14">
        <v>43200</v>
      </c>
      <c r="RV12" s="14">
        <v>43500</v>
      </c>
      <c r="RW12" s="14">
        <v>43800</v>
      </c>
      <c r="RX12" s="14">
        <v>44100</v>
      </c>
      <c r="RY12" s="14">
        <v>44400</v>
      </c>
      <c r="RZ12" s="14">
        <v>44700</v>
      </c>
      <c r="SA12" s="14">
        <v>43200</v>
      </c>
      <c r="SB12" s="14">
        <v>43500</v>
      </c>
      <c r="SC12" s="14">
        <v>43800</v>
      </c>
      <c r="SD12" s="14">
        <v>44100</v>
      </c>
      <c r="SE12" s="14">
        <v>44400</v>
      </c>
      <c r="SF12" s="14">
        <v>44700</v>
      </c>
      <c r="SG12" s="14">
        <v>44700</v>
      </c>
      <c r="SH12" s="14">
        <v>44400</v>
      </c>
      <c r="SI12" s="14">
        <v>44100</v>
      </c>
      <c r="SJ12" s="14">
        <v>43800</v>
      </c>
      <c r="SK12" s="14">
        <v>43500</v>
      </c>
      <c r="SL12" s="14">
        <v>43200</v>
      </c>
      <c r="SM12" s="14">
        <v>46700</v>
      </c>
      <c r="SN12" s="14">
        <v>46400</v>
      </c>
      <c r="SO12" s="14">
        <v>46100</v>
      </c>
      <c r="SP12" s="14">
        <v>45800</v>
      </c>
      <c r="SQ12" s="14">
        <v>45500</v>
      </c>
      <c r="SR12" s="14">
        <v>45200</v>
      </c>
      <c r="SS12" s="14">
        <v>45200</v>
      </c>
      <c r="ST12" s="14">
        <v>45500</v>
      </c>
      <c r="SU12" s="14">
        <v>45800</v>
      </c>
      <c r="SV12" s="14">
        <v>46100</v>
      </c>
      <c r="SW12" s="14">
        <v>46400</v>
      </c>
      <c r="SX12" s="14">
        <v>46700</v>
      </c>
      <c r="SY12" s="14">
        <v>45200</v>
      </c>
      <c r="SZ12" s="14">
        <v>45500</v>
      </c>
      <c r="TA12" s="14">
        <v>45800</v>
      </c>
      <c r="TB12" s="14">
        <v>46100</v>
      </c>
      <c r="TC12" s="14">
        <v>46400</v>
      </c>
      <c r="TD12" s="14">
        <v>46700</v>
      </c>
      <c r="TE12" s="14">
        <v>46700</v>
      </c>
      <c r="TF12" s="14">
        <v>46400</v>
      </c>
      <c r="TG12" s="14">
        <v>46100</v>
      </c>
      <c r="TH12" s="14">
        <v>45800</v>
      </c>
      <c r="TI12" s="14">
        <v>45500</v>
      </c>
      <c r="TJ12" s="14">
        <v>45200</v>
      </c>
      <c r="TK12" s="14">
        <v>48700</v>
      </c>
      <c r="TL12" s="14">
        <v>48400</v>
      </c>
      <c r="TM12" s="14">
        <v>48100</v>
      </c>
      <c r="TN12" s="14">
        <v>47800</v>
      </c>
      <c r="TO12" s="14">
        <v>47500</v>
      </c>
      <c r="TP12" s="14">
        <v>47200</v>
      </c>
      <c r="TQ12" s="14">
        <v>47200</v>
      </c>
      <c r="TR12" s="14">
        <v>47500</v>
      </c>
      <c r="TS12" s="14">
        <v>47800</v>
      </c>
      <c r="TT12" s="14">
        <v>48100</v>
      </c>
      <c r="TU12" s="14">
        <v>48400</v>
      </c>
      <c r="TV12" s="14">
        <v>48700</v>
      </c>
      <c r="TW12" s="14">
        <v>47200</v>
      </c>
      <c r="TX12" s="14">
        <v>47500</v>
      </c>
      <c r="TY12" s="14">
        <v>47800</v>
      </c>
      <c r="TZ12" s="14">
        <v>48100</v>
      </c>
      <c r="UA12" s="14">
        <v>48400</v>
      </c>
      <c r="UB12" s="14">
        <v>48700</v>
      </c>
      <c r="UC12" s="14">
        <v>48700</v>
      </c>
      <c r="UD12" s="14">
        <v>48400</v>
      </c>
      <c r="UE12" s="14">
        <v>48100</v>
      </c>
      <c r="UF12" s="14">
        <v>47800</v>
      </c>
      <c r="UG12" s="14">
        <v>47500</v>
      </c>
      <c r="UH12" s="14">
        <v>47200</v>
      </c>
      <c r="UI12" s="14">
        <v>50700</v>
      </c>
      <c r="UJ12" s="14">
        <v>50400</v>
      </c>
      <c r="UK12" s="14">
        <v>50100</v>
      </c>
      <c r="UL12" s="14">
        <v>49800</v>
      </c>
      <c r="UM12" s="14">
        <v>49500</v>
      </c>
      <c r="UN12" s="14">
        <v>49200</v>
      </c>
      <c r="UO12" s="14">
        <v>49200</v>
      </c>
      <c r="UP12" s="14">
        <v>49500</v>
      </c>
      <c r="UQ12" s="14">
        <v>49800</v>
      </c>
      <c r="UR12" s="14">
        <v>50100</v>
      </c>
      <c r="US12" s="14">
        <v>50400</v>
      </c>
      <c r="UT12" s="14">
        <v>50700</v>
      </c>
      <c r="UU12" s="14">
        <v>49200</v>
      </c>
      <c r="UV12" s="14">
        <v>49500</v>
      </c>
      <c r="UW12" s="14">
        <v>49800</v>
      </c>
      <c r="UX12" s="14">
        <v>50100</v>
      </c>
      <c r="UY12" s="14">
        <v>50400</v>
      </c>
      <c r="UZ12" s="14">
        <v>50700</v>
      </c>
      <c r="VA12" s="14">
        <v>50700</v>
      </c>
      <c r="VB12" s="14">
        <v>50400</v>
      </c>
      <c r="VC12" s="14">
        <v>50100</v>
      </c>
      <c r="VD12" s="14">
        <v>49800</v>
      </c>
      <c r="VE12" s="14">
        <v>49500</v>
      </c>
      <c r="VF12" s="14">
        <v>49200</v>
      </c>
      <c r="VG12" s="14">
        <v>52700</v>
      </c>
      <c r="VH12" s="14">
        <v>52400</v>
      </c>
      <c r="VI12" s="14">
        <v>52100</v>
      </c>
      <c r="VJ12" s="14">
        <v>51800</v>
      </c>
      <c r="VK12" s="14">
        <v>51500</v>
      </c>
      <c r="VL12" s="14">
        <v>51200</v>
      </c>
      <c r="VM12" s="14">
        <v>51200</v>
      </c>
      <c r="VN12" s="14">
        <v>51500</v>
      </c>
      <c r="VO12" s="14">
        <v>51800</v>
      </c>
      <c r="VP12" s="14">
        <v>52100</v>
      </c>
      <c r="VQ12" s="14">
        <v>52400</v>
      </c>
      <c r="VR12" s="14">
        <v>52700</v>
      </c>
      <c r="VS12" s="14">
        <v>51200</v>
      </c>
      <c r="VT12" s="14">
        <v>51500</v>
      </c>
      <c r="VU12" s="14">
        <v>51800</v>
      </c>
      <c r="VV12" s="14">
        <v>52100</v>
      </c>
      <c r="VW12" s="14">
        <v>52400</v>
      </c>
      <c r="VX12" s="14">
        <v>52700</v>
      </c>
      <c r="VY12" s="14">
        <v>52700</v>
      </c>
      <c r="VZ12" s="14">
        <v>52400</v>
      </c>
      <c r="WA12" s="14">
        <v>52100</v>
      </c>
      <c r="WB12" s="14">
        <v>51800</v>
      </c>
      <c r="WC12" s="14">
        <v>51500</v>
      </c>
      <c r="WD12" s="14">
        <v>51200</v>
      </c>
      <c r="WE12" s="14">
        <v>54700</v>
      </c>
      <c r="WF12" s="14">
        <v>54400</v>
      </c>
      <c r="WG12" s="14">
        <v>54100</v>
      </c>
      <c r="WH12" s="14">
        <v>53800</v>
      </c>
      <c r="WI12" s="14">
        <v>53500</v>
      </c>
      <c r="WJ12" s="14">
        <v>53200</v>
      </c>
      <c r="WK12" s="14">
        <v>53200</v>
      </c>
      <c r="WL12" s="14">
        <v>53500</v>
      </c>
      <c r="WM12" s="14">
        <v>53800</v>
      </c>
      <c r="WN12" s="14">
        <v>54100</v>
      </c>
      <c r="WO12" s="14">
        <v>54400</v>
      </c>
      <c r="WP12" s="14">
        <v>54700</v>
      </c>
      <c r="WQ12" s="14">
        <v>53200</v>
      </c>
      <c r="WR12" s="14">
        <v>53500</v>
      </c>
      <c r="WS12" s="14">
        <v>53800</v>
      </c>
      <c r="WT12" s="14">
        <v>54100</v>
      </c>
      <c r="WU12" s="14">
        <v>54400</v>
      </c>
      <c r="WV12" s="14">
        <v>54700</v>
      </c>
      <c r="WW12" s="14">
        <v>54700</v>
      </c>
      <c r="WX12" s="14">
        <v>54400</v>
      </c>
      <c r="WY12" s="14">
        <v>54100</v>
      </c>
      <c r="WZ12" s="14">
        <v>53800</v>
      </c>
      <c r="XA12" s="14">
        <v>53500</v>
      </c>
      <c r="XB12" s="14">
        <v>53200</v>
      </c>
      <c r="XC12" s="14">
        <v>56700</v>
      </c>
      <c r="XD12" s="14">
        <v>56400</v>
      </c>
      <c r="XE12" s="14">
        <v>56100</v>
      </c>
      <c r="XF12" s="14">
        <v>55800</v>
      </c>
      <c r="XG12" s="14">
        <v>55500</v>
      </c>
      <c r="XH12" s="14">
        <v>55200</v>
      </c>
      <c r="XI12" s="14">
        <v>55200</v>
      </c>
      <c r="XJ12" s="14">
        <v>55500</v>
      </c>
      <c r="XK12" s="14">
        <v>55800</v>
      </c>
      <c r="XL12" s="14">
        <v>56100</v>
      </c>
      <c r="XM12" s="14">
        <v>56400</v>
      </c>
      <c r="XN12" s="14">
        <v>56700</v>
      </c>
      <c r="XO12" s="14">
        <v>55200</v>
      </c>
      <c r="XP12" s="14">
        <v>55500</v>
      </c>
      <c r="XQ12" s="14">
        <v>55800</v>
      </c>
      <c r="XR12" s="14">
        <v>56100</v>
      </c>
      <c r="XS12" s="14">
        <v>56400</v>
      </c>
      <c r="XT12" s="14">
        <v>56700</v>
      </c>
      <c r="XU12" s="14">
        <v>56700</v>
      </c>
      <c r="XV12" s="14">
        <v>56400</v>
      </c>
      <c r="XW12" s="14">
        <v>56100</v>
      </c>
      <c r="XX12" s="14">
        <v>55800</v>
      </c>
      <c r="XY12" s="14">
        <v>55500</v>
      </c>
      <c r="XZ12" s="14">
        <v>55200</v>
      </c>
      <c r="YA12" s="14">
        <v>58700</v>
      </c>
      <c r="YB12" s="14">
        <v>58400</v>
      </c>
      <c r="YC12" s="14">
        <v>58100</v>
      </c>
      <c r="YD12" s="14">
        <v>57800</v>
      </c>
      <c r="YE12" s="14">
        <v>57500</v>
      </c>
      <c r="YF12" s="14">
        <v>57200</v>
      </c>
      <c r="YG12" s="14">
        <v>57200</v>
      </c>
      <c r="YH12" s="14">
        <v>57500</v>
      </c>
      <c r="YI12" s="14">
        <v>57800</v>
      </c>
      <c r="YJ12" s="14">
        <v>58100</v>
      </c>
      <c r="YK12" s="14">
        <v>58400</v>
      </c>
      <c r="YL12" s="14">
        <v>58700</v>
      </c>
      <c r="YM12" s="14">
        <v>57200</v>
      </c>
      <c r="YN12" s="14">
        <v>57500</v>
      </c>
      <c r="YO12" s="14">
        <v>57800</v>
      </c>
      <c r="YP12" s="14">
        <v>58100</v>
      </c>
      <c r="YQ12" s="14">
        <v>58400</v>
      </c>
      <c r="YR12" s="14">
        <v>58700</v>
      </c>
      <c r="YS12" s="14">
        <v>58700</v>
      </c>
      <c r="YT12" s="14">
        <v>58400</v>
      </c>
      <c r="YU12" s="14">
        <v>58100</v>
      </c>
      <c r="YV12" s="14">
        <v>57800</v>
      </c>
      <c r="YW12" s="14">
        <v>57500</v>
      </c>
      <c r="YX12" s="14">
        <v>57200</v>
      </c>
      <c r="YY12" s="14">
        <v>60700</v>
      </c>
      <c r="YZ12" s="14">
        <v>60400</v>
      </c>
      <c r="ZA12" s="14">
        <v>60100</v>
      </c>
      <c r="ZB12" s="14">
        <v>59800</v>
      </c>
      <c r="ZC12" s="14">
        <v>59500</v>
      </c>
      <c r="ZD12" s="14">
        <v>59200</v>
      </c>
      <c r="ZE12" s="14">
        <v>59200</v>
      </c>
      <c r="ZF12" s="14">
        <v>59500</v>
      </c>
      <c r="ZG12" s="14">
        <v>59800</v>
      </c>
      <c r="ZH12" s="14">
        <v>60100</v>
      </c>
      <c r="ZI12" s="14">
        <v>60400</v>
      </c>
      <c r="ZJ12" s="14">
        <v>60700</v>
      </c>
      <c r="ZK12" s="14">
        <v>59200</v>
      </c>
      <c r="ZL12" s="14">
        <v>59500</v>
      </c>
      <c r="ZM12" s="14">
        <v>59800</v>
      </c>
      <c r="ZN12" s="14">
        <v>60100</v>
      </c>
      <c r="ZO12" s="14">
        <v>60400</v>
      </c>
      <c r="ZP12" s="14">
        <v>60700</v>
      </c>
      <c r="ZQ12" s="14">
        <v>60700</v>
      </c>
      <c r="ZR12" s="14">
        <v>60400</v>
      </c>
      <c r="ZS12" s="14">
        <v>60100</v>
      </c>
      <c r="ZT12" s="14">
        <v>59800</v>
      </c>
      <c r="ZU12" s="14">
        <v>59500</v>
      </c>
      <c r="ZV12" s="14">
        <v>59200</v>
      </c>
      <c r="ZW12" s="14">
        <v>62700</v>
      </c>
      <c r="ZX12" s="14">
        <v>62400</v>
      </c>
      <c r="ZY12" s="14">
        <v>62100</v>
      </c>
      <c r="ZZ12" s="14">
        <v>61800</v>
      </c>
      <c r="AAA12" s="14">
        <v>61500</v>
      </c>
      <c r="AAB12" s="14">
        <v>61200</v>
      </c>
      <c r="AAC12" s="14">
        <v>61200</v>
      </c>
      <c r="AAD12" s="14">
        <v>61500</v>
      </c>
      <c r="AAE12" s="14">
        <v>61800</v>
      </c>
      <c r="AAF12" s="14">
        <v>62100</v>
      </c>
      <c r="AAG12" s="14">
        <v>62400</v>
      </c>
      <c r="AAH12" s="14">
        <v>62700</v>
      </c>
      <c r="AAI12" s="14">
        <v>61200</v>
      </c>
      <c r="AAJ12" s="14">
        <v>61500</v>
      </c>
      <c r="AAK12" s="14">
        <v>61800</v>
      </c>
      <c r="AAL12" s="14">
        <v>62100</v>
      </c>
      <c r="AAM12" s="14">
        <v>62400</v>
      </c>
      <c r="AAN12" s="14">
        <v>62700</v>
      </c>
      <c r="AAO12" s="14">
        <v>62700</v>
      </c>
      <c r="AAP12" s="14">
        <v>62400</v>
      </c>
      <c r="AAQ12" s="14">
        <v>62100</v>
      </c>
      <c r="AAR12" s="14">
        <v>61800</v>
      </c>
      <c r="AAS12" s="14">
        <v>61500</v>
      </c>
      <c r="AAT12" s="14">
        <v>61200</v>
      </c>
      <c r="AAU12" s="14">
        <v>64700</v>
      </c>
      <c r="AAV12" s="14">
        <v>64400</v>
      </c>
      <c r="AAW12" s="14">
        <v>64100</v>
      </c>
      <c r="AAX12" s="14">
        <v>63800</v>
      </c>
      <c r="AAY12" s="14">
        <v>63500</v>
      </c>
      <c r="AAZ12" s="14">
        <v>63200</v>
      </c>
      <c r="ABA12" s="14">
        <v>63200</v>
      </c>
      <c r="ABB12" s="14">
        <v>63500</v>
      </c>
      <c r="ABC12" s="14">
        <v>63800</v>
      </c>
      <c r="ABD12" s="14">
        <v>64100</v>
      </c>
      <c r="ABE12" s="14">
        <v>64400</v>
      </c>
      <c r="ABF12" s="14">
        <v>64700</v>
      </c>
      <c r="ABG12" s="14">
        <v>63200</v>
      </c>
      <c r="ABH12" s="14">
        <v>63500</v>
      </c>
      <c r="ABI12" s="14">
        <v>63800</v>
      </c>
      <c r="ABJ12" s="14">
        <v>64100</v>
      </c>
      <c r="ABK12" s="14">
        <v>64400</v>
      </c>
      <c r="ABL12" s="14">
        <v>64700</v>
      </c>
      <c r="ABM12" s="14">
        <v>64700</v>
      </c>
      <c r="ABN12" s="14">
        <v>64400</v>
      </c>
      <c r="ABO12" s="14">
        <v>64100</v>
      </c>
      <c r="ABP12" s="14">
        <v>63800</v>
      </c>
      <c r="ABQ12" s="14">
        <v>63500</v>
      </c>
      <c r="ABR12" s="14">
        <v>63200</v>
      </c>
      <c r="ABS12" s="14">
        <v>66700</v>
      </c>
      <c r="ABT12" s="14">
        <v>66400</v>
      </c>
      <c r="ABU12" s="14">
        <v>66100</v>
      </c>
      <c r="ABV12" s="14">
        <v>65800</v>
      </c>
      <c r="ABW12" s="14">
        <v>65500</v>
      </c>
      <c r="ABX12" s="14">
        <v>65200</v>
      </c>
      <c r="ABY12" s="14">
        <v>65200</v>
      </c>
      <c r="ABZ12" s="14">
        <v>65500</v>
      </c>
      <c r="ACA12" s="14">
        <v>65800</v>
      </c>
      <c r="ACB12" s="14">
        <v>66100</v>
      </c>
      <c r="ACC12" s="14">
        <v>66400</v>
      </c>
      <c r="ACD12" s="14">
        <v>66700</v>
      </c>
      <c r="ACE12" s="14">
        <v>65200</v>
      </c>
      <c r="ACF12" s="14">
        <v>65500</v>
      </c>
      <c r="ACG12" s="14">
        <v>65800</v>
      </c>
      <c r="ACH12" s="14">
        <v>66100</v>
      </c>
      <c r="ACI12" s="14">
        <v>66400</v>
      </c>
      <c r="ACJ12" s="14">
        <v>66700</v>
      </c>
      <c r="ACK12" s="14">
        <v>66700</v>
      </c>
      <c r="ACL12" s="14">
        <v>66400</v>
      </c>
      <c r="ACM12" s="14">
        <v>66100</v>
      </c>
      <c r="ACN12" s="14">
        <v>65800</v>
      </c>
      <c r="ACO12" s="14">
        <v>65500</v>
      </c>
      <c r="ACP12" s="14">
        <v>65200</v>
      </c>
      <c r="ACQ12" s="14">
        <v>68700</v>
      </c>
      <c r="ACR12" s="14">
        <v>68400</v>
      </c>
      <c r="ACS12" s="14">
        <v>68100</v>
      </c>
      <c r="ACT12" s="14">
        <v>67800</v>
      </c>
      <c r="ACU12" s="14">
        <v>67500</v>
      </c>
      <c r="ACV12" s="14">
        <v>67200</v>
      </c>
      <c r="ACW12" s="14">
        <v>67200</v>
      </c>
      <c r="ACX12" s="14">
        <v>67500</v>
      </c>
      <c r="ACY12" s="14">
        <v>67800</v>
      </c>
      <c r="ACZ12" s="14">
        <v>68100</v>
      </c>
      <c r="ADA12" s="14">
        <v>68400</v>
      </c>
      <c r="ADB12" s="14">
        <v>68700</v>
      </c>
      <c r="ADC12" s="14">
        <v>67200</v>
      </c>
      <c r="ADD12" s="14">
        <v>67500</v>
      </c>
      <c r="ADE12" s="14">
        <v>67800</v>
      </c>
      <c r="ADF12" s="14">
        <v>68100</v>
      </c>
      <c r="ADG12" s="14">
        <v>68400</v>
      </c>
      <c r="ADH12" s="14">
        <v>68700</v>
      </c>
      <c r="ADI12" s="14">
        <v>68700</v>
      </c>
      <c r="ADJ12" s="14">
        <v>68400</v>
      </c>
      <c r="ADK12" s="14">
        <v>68100</v>
      </c>
      <c r="ADL12" s="14">
        <v>67800</v>
      </c>
      <c r="ADM12" s="14">
        <v>67500</v>
      </c>
      <c r="ADN12" s="14">
        <v>67200</v>
      </c>
      <c r="ADO12" s="14">
        <v>70700</v>
      </c>
      <c r="ADP12" s="14">
        <v>70400</v>
      </c>
      <c r="ADQ12" s="14">
        <v>70100</v>
      </c>
      <c r="ADR12" s="14">
        <v>69800</v>
      </c>
      <c r="ADS12" s="14">
        <v>69500</v>
      </c>
      <c r="ADT12" s="14">
        <v>69200</v>
      </c>
      <c r="ADU12" s="14">
        <v>69200</v>
      </c>
      <c r="ADV12" s="14">
        <v>69500</v>
      </c>
      <c r="ADW12" s="14">
        <v>69800</v>
      </c>
      <c r="ADX12" s="14">
        <v>70100</v>
      </c>
      <c r="ADY12" s="14">
        <v>70400</v>
      </c>
      <c r="ADZ12" s="14">
        <v>70700</v>
      </c>
      <c r="AEA12" s="14">
        <v>69200</v>
      </c>
      <c r="AEB12" s="14">
        <v>69500</v>
      </c>
      <c r="AEC12" s="14">
        <v>69800</v>
      </c>
      <c r="AED12" s="14">
        <v>70100</v>
      </c>
      <c r="AEE12" s="14">
        <v>70400</v>
      </c>
      <c r="AEF12" s="14">
        <v>70700</v>
      </c>
      <c r="AEG12" s="14">
        <v>70700</v>
      </c>
      <c r="AEH12" s="14">
        <v>70400</v>
      </c>
      <c r="AEI12" s="14">
        <v>70100</v>
      </c>
      <c r="AEJ12" s="14">
        <v>69800</v>
      </c>
      <c r="AEK12" s="14">
        <v>69500</v>
      </c>
      <c r="AEL12" s="14">
        <v>69200</v>
      </c>
      <c r="AEM12" s="14">
        <v>72700</v>
      </c>
      <c r="AEN12" s="14">
        <v>72400</v>
      </c>
      <c r="AEO12" s="14">
        <v>72100</v>
      </c>
      <c r="AEP12" s="14">
        <v>71800</v>
      </c>
      <c r="AEQ12" s="14">
        <v>71500</v>
      </c>
      <c r="AER12" s="14">
        <v>71200</v>
      </c>
      <c r="AES12" s="14">
        <v>71200</v>
      </c>
      <c r="AET12" s="14">
        <v>71500</v>
      </c>
      <c r="AEU12" s="14">
        <v>71800</v>
      </c>
      <c r="AEV12" s="14">
        <v>72100</v>
      </c>
      <c r="AEW12" s="14">
        <v>72400</v>
      </c>
      <c r="AEX12" s="14">
        <v>72700</v>
      </c>
      <c r="AEY12" s="14">
        <v>71200</v>
      </c>
      <c r="AEZ12" s="14">
        <v>71500</v>
      </c>
      <c r="AFA12" s="14">
        <v>71800</v>
      </c>
      <c r="AFB12" s="14">
        <v>72100</v>
      </c>
      <c r="AFC12" s="14">
        <v>72400</v>
      </c>
      <c r="AFD12" s="14">
        <v>72700</v>
      </c>
      <c r="AFE12" s="14">
        <v>72700</v>
      </c>
      <c r="AFF12" s="14">
        <v>72400</v>
      </c>
      <c r="AFG12" s="14">
        <v>72100</v>
      </c>
      <c r="AFH12" s="14">
        <v>71800</v>
      </c>
      <c r="AFI12" s="14">
        <v>71500</v>
      </c>
      <c r="AFJ12" s="14">
        <v>71200</v>
      </c>
      <c r="AFK12" s="14">
        <v>74700</v>
      </c>
      <c r="AFL12" s="14">
        <v>74400</v>
      </c>
      <c r="AFM12" s="14">
        <v>74100</v>
      </c>
      <c r="AFN12" s="14">
        <v>73800</v>
      </c>
      <c r="AFO12" s="14">
        <v>73500</v>
      </c>
      <c r="AFP12" s="14">
        <v>73200</v>
      </c>
      <c r="AFQ12" s="14">
        <v>73200</v>
      </c>
      <c r="AFR12" s="14">
        <v>73500</v>
      </c>
      <c r="AFS12" s="14">
        <v>73800</v>
      </c>
      <c r="AFT12" s="14">
        <v>74100</v>
      </c>
      <c r="AFU12" s="14">
        <v>74400</v>
      </c>
      <c r="AFV12" s="14">
        <v>74700</v>
      </c>
      <c r="AFW12" s="14">
        <v>73200</v>
      </c>
      <c r="AFX12" s="14">
        <v>73500</v>
      </c>
      <c r="AFY12" s="14">
        <v>73800</v>
      </c>
      <c r="AFZ12" s="14">
        <v>74100</v>
      </c>
      <c r="AGA12" s="14">
        <v>74400</v>
      </c>
      <c r="AGB12" s="14">
        <v>74700</v>
      </c>
      <c r="AGC12" s="14">
        <v>74700</v>
      </c>
      <c r="AGD12" s="14">
        <v>74400</v>
      </c>
      <c r="AGE12" s="14">
        <v>74100</v>
      </c>
      <c r="AGF12" s="14">
        <v>73800</v>
      </c>
      <c r="AGG12" s="14">
        <v>73500</v>
      </c>
      <c r="AGH12" s="14">
        <v>73200</v>
      </c>
      <c r="AGI12" s="14">
        <v>76700</v>
      </c>
      <c r="AGJ12" s="14">
        <v>76400</v>
      </c>
      <c r="AGK12" s="14">
        <v>76100</v>
      </c>
      <c r="AGL12" s="14">
        <v>75800</v>
      </c>
      <c r="AGM12" s="14">
        <v>75500</v>
      </c>
      <c r="AGN12" s="14">
        <v>75200</v>
      </c>
      <c r="AGO12" s="14">
        <v>75200</v>
      </c>
      <c r="AGP12" s="14">
        <v>75500</v>
      </c>
      <c r="AGQ12" s="14">
        <v>75800</v>
      </c>
      <c r="AGR12" s="14">
        <v>76100</v>
      </c>
      <c r="AGS12" s="14">
        <v>76400</v>
      </c>
      <c r="AGT12" s="14">
        <v>76700</v>
      </c>
      <c r="AGU12" s="14">
        <v>75200</v>
      </c>
      <c r="AGV12" s="14">
        <v>75500</v>
      </c>
      <c r="AGW12" s="14">
        <v>75800</v>
      </c>
      <c r="AGX12" s="14">
        <v>76100</v>
      </c>
      <c r="AGY12" s="14">
        <v>76400</v>
      </c>
      <c r="AGZ12" s="14">
        <v>76700</v>
      </c>
      <c r="AHA12" s="14">
        <v>76700</v>
      </c>
      <c r="AHB12" s="14">
        <v>76400</v>
      </c>
      <c r="AHC12" s="14">
        <v>76100</v>
      </c>
      <c r="AHD12" s="14">
        <v>75800</v>
      </c>
      <c r="AHE12" s="14">
        <v>75500</v>
      </c>
      <c r="AHF12" s="14">
        <v>75200</v>
      </c>
      <c r="AHG12" s="14">
        <v>78700</v>
      </c>
      <c r="AHH12" s="14">
        <v>78400</v>
      </c>
      <c r="AHI12" s="14">
        <v>78100</v>
      </c>
      <c r="AHJ12" s="14">
        <v>77800</v>
      </c>
      <c r="AHK12" s="14">
        <v>77500</v>
      </c>
      <c r="AHL12" s="14">
        <v>77200</v>
      </c>
      <c r="AHM12" s="14">
        <v>77200</v>
      </c>
      <c r="AHN12" s="14">
        <v>77500</v>
      </c>
      <c r="AHO12" s="14">
        <v>77800</v>
      </c>
      <c r="AHP12" s="14">
        <v>78100</v>
      </c>
      <c r="AHQ12" s="14">
        <v>78400</v>
      </c>
      <c r="AHR12" s="14">
        <v>78700</v>
      </c>
      <c r="AHS12" s="14">
        <v>77200</v>
      </c>
      <c r="AHT12" s="14">
        <v>77500</v>
      </c>
      <c r="AHU12" s="14">
        <v>77800</v>
      </c>
      <c r="AHV12" s="14">
        <v>78100</v>
      </c>
      <c r="AHW12" s="14">
        <v>78400</v>
      </c>
      <c r="AHX12" s="14">
        <v>78700</v>
      </c>
      <c r="AHY12" s="14">
        <v>78700</v>
      </c>
      <c r="AHZ12" s="14">
        <v>78400</v>
      </c>
      <c r="AIA12" s="14">
        <v>78100</v>
      </c>
      <c r="AIB12" s="14">
        <v>77800</v>
      </c>
      <c r="AIC12" s="14">
        <v>77500</v>
      </c>
      <c r="AID12" s="14">
        <v>77200</v>
      </c>
      <c r="AIE12" s="14">
        <v>80700</v>
      </c>
      <c r="AIF12" s="14">
        <v>80400</v>
      </c>
      <c r="AIG12" s="14">
        <v>80100</v>
      </c>
      <c r="AIH12" s="14">
        <v>79800</v>
      </c>
      <c r="AII12" s="14">
        <v>79500</v>
      </c>
      <c r="AIJ12" s="14">
        <v>79200</v>
      </c>
      <c r="AIK12" s="14">
        <v>79200</v>
      </c>
      <c r="AIL12" s="14">
        <v>79500</v>
      </c>
      <c r="AIM12" s="14">
        <v>79800</v>
      </c>
      <c r="AIN12" s="14">
        <v>80100</v>
      </c>
      <c r="AIO12" s="14">
        <v>80400</v>
      </c>
      <c r="AIP12" s="14">
        <v>80700</v>
      </c>
      <c r="AIQ12" s="14">
        <v>79200</v>
      </c>
      <c r="AIR12" s="14">
        <v>79500</v>
      </c>
      <c r="AIS12" s="14">
        <v>79800</v>
      </c>
      <c r="AIT12" s="14">
        <v>80100</v>
      </c>
      <c r="AIU12" s="14">
        <v>80400</v>
      </c>
      <c r="AIV12" s="14">
        <v>80700</v>
      </c>
      <c r="AIW12" s="14">
        <v>80700</v>
      </c>
      <c r="AIX12" s="14">
        <v>80400</v>
      </c>
      <c r="AIY12" s="14">
        <v>80100</v>
      </c>
      <c r="AIZ12" s="14">
        <v>79800</v>
      </c>
      <c r="AJA12" s="14">
        <v>79500</v>
      </c>
      <c r="AJB12" s="14">
        <v>79200</v>
      </c>
      <c r="AJC12" s="14">
        <v>82700</v>
      </c>
      <c r="AJD12" s="14">
        <v>82400</v>
      </c>
      <c r="AJE12" s="14">
        <v>82100</v>
      </c>
      <c r="AJF12" s="14">
        <v>81800</v>
      </c>
      <c r="AJG12" s="14">
        <v>81500</v>
      </c>
      <c r="AJH12" s="14">
        <v>81200</v>
      </c>
      <c r="AJI12" s="14">
        <v>81200</v>
      </c>
      <c r="AJJ12" s="14">
        <v>81500</v>
      </c>
      <c r="AJK12" s="14">
        <v>81800</v>
      </c>
      <c r="AJL12" s="14">
        <v>82100</v>
      </c>
      <c r="AJM12" s="14">
        <v>82400</v>
      </c>
      <c r="AJN12" s="14">
        <v>82700</v>
      </c>
      <c r="AJO12" s="14">
        <v>81200</v>
      </c>
      <c r="AJP12" s="14">
        <v>81500</v>
      </c>
      <c r="AJQ12" s="14">
        <v>81800</v>
      </c>
      <c r="AJR12" s="14">
        <v>82100</v>
      </c>
      <c r="AJS12" s="14">
        <v>82400</v>
      </c>
      <c r="AJT12" s="14">
        <v>82700</v>
      </c>
      <c r="AJU12" s="14">
        <v>82700</v>
      </c>
      <c r="AJV12" s="14">
        <v>82400</v>
      </c>
      <c r="AJW12" s="14">
        <v>82100</v>
      </c>
      <c r="AJX12" s="14">
        <v>81800</v>
      </c>
      <c r="AJY12" s="14">
        <v>81500</v>
      </c>
      <c r="AJZ12" s="14">
        <v>81200</v>
      </c>
      <c r="AKA12" s="14">
        <v>84700</v>
      </c>
      <c r="AKB12" s="14">
        <v>84400</v>
      </c>
      <c r="AKC12" s="14">
        <v>84100</v>
      </c>
      <c r="AKD12" s="14">
        <v>83800</v>
      </c>
      <c r="AKE12" s="14">
        <v>83500</v>
      </c>
      <c r="AKF12" s="14">
        <v>83200</v>
      </c>
      <c r="AKG12" s="14">
        <v>83200</v>
      </c>
      <c r="AKH12" s="14">
        <v>83500</v>
      </c>
      <c r="AKI12" s="14">
        <v>83800</v>
      </c>
      <c r="AKJ12" s="14">
        <v>84100</v>
      </c>
      <c r="AKK12" s="14">
        <v>84400</v>
      </c>
      <c r="AKL12" s="14">
        <v>84700</v>
      </c>
      <c r="AKM12" s="14">
        <v>83200</v>
      </c>
      <c r="AKN12" s="14">
        <v>83500</v>
      </c>
      <c r="AKO12" s="14">
        <v>83800</v>
      </c>
      <c r="AKP12" s="14">
        <v>84100</v>
      </c>
      <c r="AKQ12" s="14">
        <v>84400</v>
      </c>
      <c r="AKR12" s="14">
        <v>84700</v>
      </c>
      <c r="AKS12" s="14">
        <v>84700</v>
      </c>
      <c r="AKT12" s="14">
        <v>84400</v>
      </c>
      <c r="AKU12" s="14">
        <v>84100</v>
      </c>
      <c r="AKV12" s="14">
        <v>83800</v>
      </c>
      <c r="AKW12" s="14">
        <v>83500</v>
      </c>
      <c r="AKX12" s="14">
        <v>83200</v>
      </c>
      <c r="AKY12" s="14">
        <v>86700</v>
      </c>
      <c r="AKZ12" s="14">
        <v>86400</v>
      </c>
      <c r="ALA12" s="14">
        <v>86100</v>
      </c>
      <c r="ALB12" s="14">
        <v>85800</v>
      </c>
      <c r="ALC12" s="14">
        <v>85500</v>
      </c>
      <c r="ALD12" s="14">
        <v>85200</v>
      </c>
      <c r="ALE12" s="14">
        <v>85200</v>
      </c>
      <c r="ALF12" s="14">
        <v>85500</v>
      </c>
      <c r="ALG12" s="14">
        <v>85800</v>
      </c>
      <c r="ALH12" s="14">
        <v>86100</v>
      </c>
      <c r="ALI12" s="14">
        <v>86400</v>
      </c>
      <c r="ALJ12" s="14">
        <v>86700</v>
      </c>
      <c r="ALK12" s="14">
        <v>85200</v>
      </c>
      <c r="ALL12" s="14">
        <v>85500</v>
      </c>
      <c r="ALM12" s="14">
        <v>85800</v>
      </c>
      <c r="ALN12" s="14">
        <v>86100</v>
      </c>
      <c r="ALO12" s="14">
        <v>86400</v>
      </c>
      <c r="ALP12" s="14">
        <v>86700</v>
      </c>
      <c r="ALQ12" s="14">
        <v>86700</v>
      </c>
      <c r="ALR12" s="14">
        <v>86400</v>
      </c>
      <c r="ALS12" s="14">
        <v>86100</v>
      </c>
      <c r="ALT12" s="14">
        <v>85800</v>
      </c>
      <c r="ALU12" s="14">
        <v>85500</v>
      </c>
      <c r="ALV12" s="14">
        <v>85200</v>
      </c>
      <c r="ALW12" s="14">
        <v>88700</v>
      </c>
      <c r="ALX12" s="14">
        <v>88400</v>
      </c>
      <c r="ALY12" s="14">
        <v>88100</v>
      </c>
      <c r="ALZ12" s="14">
        <v>87800</v>
      </c>
      <c r="AMA12" s="14">
        <v>87500</v>
      </c>
      <c r="AMB12" s="14">
        <v>87200</v>
      </c>
      <c r="AMC12" s="14">
        <v>87200</v>
      </c>
      <c r="AMD12" s="14">
        <v>87500</v>
      </c>
      <c r="AME12" s="14">
        <v>87800</v>
      </c>
      <c r="AMF12" s="14">
        <v>88100</v>
      </c>
      <c r="AMG12" s="14">
        <v>88400</v>
      </c>
      <c r="AMH12" s="14">
        <v>88700</v>
      </c>
      <c r="AMI12" s="14">
        <v>87200</v>
      </c>
      <c r="AMJ12" s="14">
        <v>87500</v>
      </c>
      <c r="AMK12" s="14">
        <v>87800</v>
      </c>
      <c r="AML12" s="14">
        <v>88100</v>
      </c>
      <c r="AMM12" s="14">
        <v>88400</v>
      </c>
      <c r="AMN12" s="14">
        <v>88700</v>
      </c>
      <c r="AMO12" s="14">
        <v>88700</v>
      </c>
      <c r="AMP12" s="14">
        <v>88400</v>
      </c>
      <c r="AMQ12" s="14">
        <v>88100</v>
      </c>
      <c r="AMR12" s="14">
        <v>87800</v>
      </c>
      <c r="AMS12" s="14">
        <v>87500</v>
      </c>
      <c r="AMT12" s="14">
        <v>87200</v>
      </c>
      <c r="AMU12" s="14">
        <v>90700</v>
      </c>
      <c r="AMV12" s="14">
        <v>90400</v>
      </c>
      <c r="AMW12" s="14">
        <v>90100</v>
      </c>
      <c r="AMX12" s="14">
        <v>89800</v>
      </c>
      <c r="AMY12" s="14">
        <v>89500</v>
      </c>
      <c r="AMZ12" s="14">
        <v>89200</v>
      </c>
      <c r="ANA12" s="14">
        <v>89200</v>
      </c>
      <c r="ANB12" s="14">
        <v>89500</v>
      </c>
      <c r="ANC12" s="14">
        <v>89800</v>
      </c>
      <c r="AND12" s="14">
        <v>90100</v>
      </c>
      <c r="ANE12" s="14">
        <v>90400</v>
      </c>
      <c r="ANF12" s="14">
        <v>90700</v>
      </c>
      <c r="ANG12" s="14">
        <v>89200</v>
      </c>
      <c r="ANH12" s="14">
        <v>89500</v>
      </c>
      <c r="ANI12" s="14">
        <v>89800</v>
      </c>
      <c r="ANJ12" s="14">
        <v>90100</v>
      </c>
      <c r="ANK12" s="14">
        <v>90400</v>
      </c>
      <c r="ANL12" s="14">
        <v>90700</v>
      </c>
      <c r="ANM12" s="14">
        <v>90700</v>
      </c>
      <c r="ANN12" s="14">
        <v>90400</v>
      </c>
      <c r="ANO12" s="14">
        <v>90100</v>
      </c>
      <c r="ANP12" s="14">
        <v>89800</v>
      </c>
      <c r="ANQ12" s="14">
        <v>89500</v>
      </c>
      <c r="ANR12" s="14">
        <v>89200</v>
      </c>
    </row>
    <row r="13" spans="1:1058" ht="15.5" x14ac:dyDescent="0.35">
      <c r="A13" s="15" t="s">
        <v>14</v>
      </c>
      <c r="B13" s="14">
        <v>7150</v>
      </c>
      <c r="C13" s="14">
        <v>300</v>
      </c>
      <c r="D13" s="14">
        <v>0</v>
      </c>
      <c r="E13" s="14">
        <v>300</v>
      </c>
      <c r="F13" s="14">
        <v>600</v>
      </c>
      <c r="G13" s="14">
        <v>900</v>
      </c>
      <c r="H13" s="14">
        <v>1200</v>
      </c>
      <c r="I13" s="14">
        <v>1200</v>
      </c>
      <c r="J13" s="14">
        <v>900</v>
      </c>
      <c r="K13" s="14">
        <v>600</v>
      </c>
      <c r="L13" s="14">
        <v>300</v>
      </c>
      <c r="M13" s="14">
        <v>0</v>
      </c>
      <c r="N13" s="14">
        <v>300</v>
      </c>
      <c r="O13" s="19">
        <v>3500</v>
      </c>
      <c r="P13" s="14">
        <v>3800</v>
      </c>
      <c r="Q13" s="14">
        <v>4100</v>
      </c>
      <c r="R13" s="14">
        <v>4400</v>
      </c>
      <c r="S13" s="14">
        <v>4700</v>
      </c>
      <c r="T13" s="14">
        <v>5000</v>
      </c>
      <c r="U13" s="14">
        <v>5000</v>
      </c>
      <c r="V13" s="14">
        <v>4700</v>
      </c>
      <c r="W13" s="14">
        <v>4400</v>
      </c>
      <c r="X13" s="14">
        <v>4100</v>
      </c>
      <c r="Y13" s="14">
        <v>3800</v>
      </c>
      <c r="Z13" s="14">
        <v>3500</v>
      </c>
      <c r="AA13" s="14">
        <v>7000</v>
      </c>
      <c r="AB13" s="14">
        <v>6700</v>
      </c>
      <c r="AC13" s="14">
        <v>6400</v>
      </c>
      <c r="AD13" s="14">
        <v>6100</v>
      </c>
      <c r="AE13" s="14">
        <v>5800</v>
      </c>
      <c r="AF13" s="14">
        <v>5500</v>
      </c>
      <c r="AG13" s="14">
        <v>5500</v>
      </c>
      <c r="AH13" s="14">
        <v>5800</v>
      </c>
      <c r="AI13" s="14">
        <v>6100</v>
      </c>
      <c r="AJ13" s="14">
        <v>6400</v>
      </c>
      <c r="AK13" s="14">
        <v>6700</v>
      </c>
      <c r="AL13" s="14">
        <v>7000</v>
      </c>
      <c r="AM13" s="14">
        <v>5500</v>
      </c>
      <c r="AN13" s="14">
        <v>5800</v>
      </c>
      <c r="AO13" s="14">
        <v>6100</v>
      </c>
      <c r="AP13" s="14">
        <v>6400</v>
      </c>
      <c r="AQ13" s="14">
        <v>6700</v>
      </c>
      <c r="AR13" s="14">
        <v>7000</v>
      </c>
      <c r="AS13" s="14">
        <v>7000</v>
      </c>
      <c r="AT13" s="14">
        <v>6700</v>
      </c>
      <c r="AU13" s="14">
        <v>6400</v>
      </c>
      <c r="AV13" s="14">
        <v>6100</v>
      </c>
      <c r="AW13" s="14">
        <v>5800</v>
      </c>
      <c r="AX13" s="14">
        <v>5500</v>
      </c>
      <c r="AY13" s="14">
        <v>9000</v>
      </c>
      <c r="AZ13" s="14">
        <v>8700</v>
      </c>
      <c r="BA13" s="14">
        <v>8400</v>
      </c>
      <c r="BB13" s="14">
        <v>8100</v>
      </c>
      <c r="BC13" s="14">
        <v>7800</v>
      </c>
      <c r="BD13" s="14">
        <v>7500</v>
      </c>
      <c r="BE13" s="14">
        <v>7500</v>
      </c>
      <c r="BF13" s="14">
        <v>7800</v>
      </c>
      <c r="BG13" s="14">
        <v>8100</v>
      </c>
      <c r="BH13" s="14">
        <v>8400</v>
      </c>
      <c r="BI13" s="14">
        <v>8700</v>
      </c>
      <c r="BJ13" s="14">
        <v>9000</v>
      </c>
      <c r="BK13" s="14">
        <v>7500</v>
      </c>
      <c r="BL13" s="14">
        <v>7800</v>
      </c>
      <c r="BM13" s="14">
        <v>8100</v>
      </c>
      <c r="BN13" s="14">
        <v>8400</v>
      </c>
      <c r="BO13" s="14">
        <v>8700</v>
      </c>
      <c r="BP13" s="14">
        <v>9000</v>
      </c>
      <c r="BQ13" s="14">
        <v>9000</v>
      </c>
      <c r="BR13" s="14">
        <v>8700</v>
      </c>
      <c r="BS13" s="14">
        <v>8400</v>
      </c>
      <c r="BT13" s="14">
        <v>8100</v>
      </c>
      <c r="BU13" s="14">
        <v>7800</v>
      </c>
      <c r="BV13" s="14">
        <v>7500</v>
      </c>
      <c r="BW13" s="14">
        <v>11000</v>
      </c>
      <c r="BX13" s="14">
        <v>10700</v>
      </c>
      <c r="BY13" s="14">
        <v>10400</v>
      </c>
      <c r="BZ13" s="14">
        <v>10100</v>
      </c>
      <c r="CA13" s="14">
        <v>9800</v>
      </c>
      <c r="CB13" s="14">
        <v>9500</v>
      </c>
      <c r="CC13" s="14">
        <v>9500</v>
      </c>
      <c r="CD13" s="14">
        <v>9800</v>
      </c>
      <c r="CE13" s="14">
        <v>10100</v>
      </c>
      <c r="CF13" s="14">
        <v>10400</v>
      </c>
      <c r="CG13" s="14">
        <v>10700</v>
      </c>
      <c r="CH13" s="14">
        <v>11000</v>
      </c>
      <c r="CI13" s="14">
        <v>9500</v>
      </c>
      <c r="CJ13" s="14">
        <v>9800</v>
      </c>
      <c r="CK13" s="14">
        <v>10100</v>
      </c>
      <c r="CL13" s="14">
        <v>10400</v>
      </c>
      <c r="CM13" s="14">
        <v>10700</v>
      </c>
      <c r="CN13" s="14">
        <v>11000</v>
      </c>
      <c r="CO13" s="14">
        <v>11000</v>
      </c>
      <c r="CP13" s="14">
        <v>10700</v>
      </c>
      <c r="CQ13" s="14">
        <v>10400</v>
      </c>
      <c r="CR13" s="14">
        <v>10100</v>
      </c>
      <c r="CS13" s="14">
        <v>9800</v>
      </c>
      <c r="CT13" s="14">
        <v>9500</v>
      </c>
      <c r="CU13" s="14">
        <v>13000</v>
      </c>
      <c r="CV13" s="14">
        <v>12700</v>
      </c>
      <c r="CW13" s="14">
        <v>12400</v>
      </c>
      <c r="CX13" s="14">
        <v>12100</v>
      </c>
      <c r="CY13" s="14">
        <v>11800</v>
      </c>
      <c r="CZ13" s="14">
        <v>11500</v>
      </c>
      <c r="DA13" s="14">
        <v>11500</v>
      </c>
      <c r="DB13" s="14">
        <v>11800</v>
      </c>
      <c r="DC13" s="14">
        <v>12100</v>
      </c>
      <c r="DD13" s="14">
        <v>12400</v>
      </c>
      <c r="DE13" s="14">
        <v>12700</v>
      </c>
      <c r="DF13" s="14">
        <v>13000</v>
      </c>
      <c r="DG13" s="14">
        <v>11500</v>
      </c>
      <c r="DH13" s="14">
        <v>11800</v>
      </c>
      <c r="DI13" s="14">
        <v>12100</v>
      </c>
      <c r="DJ13" s="14">
        <v>12400</v>
      </c>
      <c r="DK13" s="14">
        <v>12700</v>
      </c>
      <c r="DL13" s="14">
        <v>13000</v>
      </c>
      <c r="DM13" s="14">
        <v>13000</v>
      </c>
      <c r="DN13" s="14">
        <v>12700</v>
      </c>
      <c r="DO13" s="14">
        <v>12400</v>
      </c>
      <c r="DP13" s="14">
        <v>12100</v>
      </c>
      <c r="DQ13" s="14">
        <v>11800</v>
      </c>
      <c r="DR13" s="14">
        <v>11500</v>
      </c>
      <c r="DS13" s="14">
        <v>15000</v>
      </c>
      <c r="DT13" s="14">
        <v>14700</v>
      </c>
      <c r="DU13" s="14">
        <v>14400</v>
      </c>
      <c r="DV13" s="14">
        <v>14100</v>
      </c>
      <c r="DW13" s="14">
        <v>13800</v>
      </c>
      <c r="DX13" s="14">
        <v>13500</v>
      </c>
      <c r="DY13" s="14">
        <v>13500</v>
      </c>
      <c r="DZ13" s="14">
        <v>13800</v>
      </c>
      <c r="EA13" s="14">
        <v>14100</v>
      </c>
      <c r="EB13" s="14">
        <v>14400</v>
      </c>
      <c r="EC13" s="14">
        <v>14700</v>
      </c>
      <c r="ED13" s="14">
        <v>15000</v>
      </c>
      <c r="EE13" s="14">
        <v>13500</v>
      </c>
      <c r="EF13" s="14">
        <v>13800</v>
      </c>
      <c r="EG13" s="14">
        <v>14100</v>
      </c>
      <c r="EH13" s="14">
        <v>14400</v>
      </c>
      <c r="EI13" s="14">
        <v>14700</v>
      </c>
      <c r="EJ13" s="14">
        <v>15000</v>
      </c>
      <c r="EK13" s="14">
        <v>15000</v>
      </c>
      <c r="EL13" s="14">
        <v>14700</v>
      </c>
      <c r="EM13" s="14">
        <v>14400</v>
      </c>
      <c r="EN13" s="14">
        <v>14100</v>
      </c>
      <c r="EO13" s="14">
        <v>13800</v>
      </c>
      <c r="EP13" s="14">
        <v>13500</v>
      </c>
      <c r="EQ13" s="14">
        <v>17000</v>
      </c>
      <c r="ER13" s="14">
        <v>16700</v>
      </c>
      <c r="ES13" s="14">
        <v>16400</v>
      </c>
      <c r="ET13" s="14">
        <v>16100</v>
      </c>
      <c r="EU13" s="14">
        <v>15800</v>
      </c>
      <c r="EV13" s="14">
        <v>15500</v>
      </c>
      <c r="EW13" s="14">
        <v>15500</v>
      </c>
      <c r="EX13" s="14">
        <v>15800</v>
      </c>
      <c r="EY13" s="14">
        <v>16100</v>
      </c>
      <c r="EZ13" s="14">
        <v>16400</v>
      </c>
      <c r="FA13" s="14">
        <v>16700</v>
      </c>
      <c r="FB13" s="14">
        <v>17000</v>
      </c>
      <c r="FC13" s="14">
        <v>15500</v>
      </c>
      <c r="FD13" s="14">
        <v>15800</v>
      </c>
      <c r="FE13" s="14">
        <v>16100</v>
      </c>
      <c r="FF13" s="14">
        <v>16400</v>
      </c>
      <c r="FG13" s="14">
        <v>16700</v>
      </c>
      <c r="FH13" s="14">
        <v>17000</v>
      </c>
      <c r="FI13" s="14">
        <v>17000</v>
      </c>
      <c r="FJ13" s="14">
        <v>16700</v>
      </c>
      <c r="FK13" s="14">
        <v>16400</v>
      </c>
      <c r="FL13" s="14">
        <v>16100</v>
      </c>
      <c r="FM13" s="14">
        <v>15800</v>
      </c>
      <c r="FN13" s="14">
        <v>15500</v>
      </c>
      <c r="FO13" s="14">
        <v>19000</v>
      </c>
      <c r="FP13" s="14">
        <v>18700</v>
      </c>
      <c r="FQ13" s="14">
        <v>18400</v>
      </c>
      <c r="FR13" s="14">
        <v>18100</v>
      </c>
      <c r="FS13" s="14">
        <v>17800</v>
      </c>
      <c r="FT13" s="14">
        <v>17500</v>
      </c>
      <c r="FU13" s="14">
        <v>17500</v>
      </c>
      <c r="FV13" s="14">
        <v>17800</v>
      </c>
      <c r="FW13" s="14">
        <v>18100</v>
      </c>
      <c r="FX13" s="14">
        <v>18400</v>
      </c>
      <c r="FY13" s="14">
        <v>18700</v>
      </c>
      <c r="FZ13" s="14">
        <v>19000</v>
      </c>
      <c r="GA13" s="14">
        <v>17500</v>
      </c>
      <c r="GB13" s="14">
        <v>17800</v>
      </c>
      <c r="GC13" s="14">
        <v>18100</v>
      </c>
      <c r="GD13" s="14">
        <v>18400</v>
      </c>
      <c r="GE13" s="14">
        <v>18700</v>
      </c>
      <c r="GF13" s="14">
        <v>19000</v>
      </c>
      <c r="GG13" s="14">
        <v>19000</v>
      </c>
      <c r="GH13" s="14">
        <v>18700</v>
      </c>
      <c r="GI13" s="14">
        <v>18400</v>
      </c>
      <c r="GJ13" s="14">
        <v>18100</v>
      </c>
      <c r="GK13" s="14">
        <v>17800</v>
      </c>
      <c r="GL13" s="14">
        <v>17500</v>
      </c>
      <c r="GM13" s="14">
        <v>21000</v>
      </c>
      <c r="GN13" s="14">
        <v>20700</v>
      </c>
      <c r="GO13" s="14">
        <v>20400</v>
      </c>
      <c r="GP13" s="14">
        <v>20100</v>
      </c>
      <c r="GQ13" s="14">
        <v>19800</v>
      </c>
      <c r="GR13" s="14">
        <v>19500</v>
      </c>
      <c r="GS13" s="14">
        <v>19500</v>
      </c>
      <c r="GT13" s="14">
        <v>19800</v>
      </c>
      <c r="GU13" s="14">
        <v>20100</v>
      </c>
      <c r="GV13" s="14">
        <v>20400</v>
      </c>
      <c r="GW13" s="14">
        <v>20700</v>
      </c>
      <c r="GX13" s="14">
        <v>21000</v>
      </c>
      <c r="GY13" s="14">
        <v>19500</v>
      </c>
      <c r="GZ13" s="14">
        <v>19800</v>
      </c>
      <c r="HA13" s="14">
        <v>20100</v>
      </c>
      <c r="HB13" s="14">
        <v>20400</v>
      </c>
      <c r="HC13" s="14">
        <v>20700</v>
      </c>
      <c r="HD13" s="14">
        <v>21000</v>
      </c>
      <c r="HE13" s="14">
        <v>21000</v>
      </c>
      <c r="HF13" s="14">
        <v>20700</v>
      </c>
      <c r="HG13" s="14">
        <v>20400</v>
      </c>
      <c r="HH13" s="14">
        <v>20100</v>
      </c>
      <c r="HI13" s="14">
        <v>19800</v>
      </c>
      <c r="HJ13" s="14">
        <v>19500</v>
      </c>
      <c r="HK13" s="14">
        <v>23000</v>
      </c>
      <c r="HL13" s="14">
        <v>22700</v>
      </c>
      <c r="HM13" s="14">
        <v>22400</v>
      </c>
      <c r="HN13" s="14">
        <v>22100</v>
      </c>
      <c r="HO13" s="14">
        <v>21800</v>
      </c>
      <c r="HP13" s="14">
        <v>21500</v>
      </c>
      <c r="HQ13" s="14">
        <v>21500</v>
      </c>
      <c r="HR13" s="14">
        <v>21800</v>
      </c>
      <c r="HS13" s="14">
        <v>22100</v>
      </c>
      <c r="HT13" s="14">
        <v>22400</v>
      </c>
      <c r="HU13" s="14">
        <v>22700</v>
      </c>
      <c r="HV13" s="14">
        <v>23000</v>
      </c>
      <c r="HW13" s="14">
        <v>21500</v>
      </c>
      <c r="HX13" s="14">
        <v>21800</v>
      </c>
      <c r="HY13" s="14">
        <v>22100</v>
      </c>
      <c r="HZ13" s="14">
        <v>22400</v>
      </c>
      <c r="IA13" s="14">
        <v>22700</v>
      </c>
      <c r="IB13" s="14">
        <v>23000</v>
      </c>
      <c r="IC13" s="14">
        <v>23000</v>
      </c>
      <c r="ID13" s="14">
        <v>22700</v>
      </c>
      <c r="IE13" s="14">
        <v>22400</v>
      </c>
      <c r="IF13" s="14">
        <v>22100</v>
      </c>
      <c r="IG13" s="14">
        <v>21800</v>
      </c>
      <c r="IH13" s="14">
        <v>21500</v>
      </c>
      <c r="II13" s="14">
        <v>25000</v>
      </c>
      <c r="IJ13" s="14">
        <v>24700</v>
      </c>
      <c r="IK13" s="14">
        <v>24400</v>
      </c>
      <c r="IL13" s="14">
        <v>24100</v>
      </c>
      <c r="IM13" s="14">
        <v>23800</v>
      </c>
      <c r="IN13" s="14">
        <v>23500</v>
      </c>
      <c r="IO13" s="14">
        <v>23500</v>
      </c>
      <c r="IP13" s="14">
        <v>23800</v>
      </c>
      <c r="IQ13" s="14">
        <v>24100</v>
      </c>
      <c r="IR13" s="14">
        <v>24400</v>
      </c>
      <c r="IS13" s="14">
        <v>24700</v>
      </c>
      <c r="IT13" s="14">
        <v>25000</v>
      </c>
      <c r="IU13" s="14">
        <v>23500</v>
      </c>
      <c r="IV13" s="14">
        <v>23800</v>
      </c>
      <c r="IW13" s="14">
        <v>24100</v>
      </c>
      <c r="IX13" s="14">
        <v>24400</v>
      </c>
      <c r="IY13" s="14">
        <v>24700</v>
      </c>
      <c r="IZ13" s="14">
        <v>25000</v>
      </c>
      <c r="JA13" s="14">
        <v>25000</v>
      </c>
      <c r="JB13" s="14">
        <v>24700</v>
      </c>
      <c r="JC13" s="14">
        <v>24400</v>
      </c>
      <c r="JD13" s="14">
        <v>24100</v>
      </c>
      <c r="JE13" s="14">
        <v>23800</v>
      </c>
      <c r="JF13" s="14">
        <v>23500</v>
      </c>
      <c r="JG13" s="14">
        <v>27000</v>
      </c>
      <c r="JH13" s="14">
        <v>26700</v>
      </c>
      <c r="JI13" s="14">
        <v>26400</v>
      </c>
      <c r="JJ13" s="14">
        <v>26100</v>
      </c>
      <c r="JK13" s="14">
        <v>25800</v>
      </c>
      <c r="JL13" s="14">
        <v>25500</v>
      </c>
      <c r="JM13" s="14">
        <v>25500</v>
      </c>
      <c r="JN13" s="14">
        <v>25800</v>
      </c>
      <c r="JO13" s="14">
        <v>26100</v>
      </c>
      <c r="JP13" s="14">
        <v>26400</v>
      </c>
      <c r="JQ13" s="14">
        <v>26700</v>
      </c>
      <c r="JR13" s="14">
        <v>27000</v>
      </c>
      <c r="JS13" s="14">
        <v>25500</v>
      </c>
      <c r="JT13" s="14">
        <v>25800</v>
      </c>
      <c r="JU13" s="14">
        <v>26100</v>
      </c>
      <c r="JV13" s="14">
        <v>26400</v>
      </c>
      <c r="JW13" s="14">
        <v>26700</v>
      </c>
      <c r="JX13" s="14">
        <v>27000</v>
      </c>
      <c r="JY13" s="14">
        <v>27000</v>
      </c>
      <c r="JZ13" s="14">
        <v>26700</v>
      </c>
      <c r="KA13" s="14">
        <v>26400</v>
      </c>
      <c r="KB13" s="14">
        <v>26100</v>
      </c>
      <c r="KC13" s="14">
        <v>25800</v>
      </c>
      <c r="KD13" s="14">
        <v>25500</v>
      </c>
      <c r="KE13" s="14">
        <v>29000</v>
      </c>
      <c r="KF13" s="14">
        <v>28700</v>
      </c>
      <c r="KG13" s="14">
        <v>28400</v>
      </c>
      <c r="KH13" s="14">
        <v>28100</v>
      </c>
      <c r="KI13" s="14">
        <v>27800</v>
      </c>
      <c r="KJ13" s="14">
        <v>27500</v>
      </c>
      <c r="KK13" s="14">
        <v>27500</v>
      </c>
      <c r="KL13" s="14">
        <v>27800</v>
      </c>
      <c r="KM13" s="14">
        <v>28100</v>
      </c>
      <c r="KN13" s="14">
        <v>28400</v>
      </c>
      <c r="KO13" s="14">
        <v>28700</v>
      </c>
      <c r="KP13" s="14">
        <v>29000</v>
      </c>
      <c r="KQ13" s="14">
        <v>27500</v>
      </c>
      <c r="KR13" s="14">
        <v>27800</v>
      </c>
      <c r="KS13" s="14">
        <v>28100</v>
      </c>
      <c r="KT13" s="14">
        <v>28400</v>
      </c>
      <c r="KU13" s="14">
        <v>28700</v>
      </c>
      <c r="KV13" s="14">
        <v>29000</v>
      </c>
      <c r="KW13" s="14">
        <v>29000</v>
      </c>
      <c r="KX13" s="14">
        <v>28700</v>
      </c>
      <c r="KY13" s="14">
        <v>28400</v>
      </c>
      <c r="KZ13" s="14">
        <v>28100</v>
      </c>
      <c r="LA13" s="14">
        <v>27800</v>
      </c>
      <c r="LB13" s="14">
        <v>27500</v>
      </c>
      <c r="LC13" s="14">
        <v>31000</v>
      </c>
      <c r="LD13" s="14">
        <v>30700</v>
      </c>
      <c r="LE13" s="14">
        <v>30400</v>
      </c>
      <c r="LF13" s="14">
        <v>30100</v>
      </c>
      <c r="LG13" s="14">
        <v>29800</v>
      </c>
      <c r="LH13" s="14">
        <v>29500</v>
      </c>
      <c r="LI13" s="14">
        <v>29500</v>
      </c>
      <c r="LJ13" s="14">
        <v>29800</v>
      </c>
      <c r="LK13" s="14">
        <v>30100</v>
      </c>
      <c r="LL13" s="14">
        <v>30400</v>
      </c>
      <c r="LM13" s="14">
        <v>30700</v>
      </c>
      <c r="LN13" s="14">
        <v>31000</v>
      </c>
      <c r="LO13" s="14">
        <v>29500</v>
      </c>
      <c r="LP13" s="14">
        <v>29800</v>
      </c>
      <c r="LQ13" s="14">
        <v>30100</v>
      </c>
      <c r="LR13" s="14">
        <v>30400</v>
      </c>
      <c r="LS13" s="14">
        <v>30700</v>
      </c>
      <c r="LT13" s="14">
        <v>31000</v>
      </c>
      <c r="LU13" s="14">
        <v>31000</v>
      </c>
      <c r="LV13" s="14">
        <v>30700</v>
      </c>
      <c r="LW13" s="14">
        <v>30400</v>
      </c>
      <c r="LX13" s="14">
        <v>30100</v>
      </c>
      <c r="LY13" s="14">
        <v>29800</v>
      </c>
      <c r="LZ13" s="14">
        <v>29500</v>
      </c>
      <c r="MA13" s="14">
        <v>33000</v>
      </c>
      <c r="MB13" s="14">
        <v>32700</v>
      </c>
      <c r="MC13" s="14">
        <v>32400</v>
      </c>
      <c r="MD13" s="14">
        <v>32100</v>
      </c>
      <c r="ME13" s="14">
        <v>31800</v>
      </c>
      <c r="MF13" s="14">
        <v>31500</v>
      </c>
      <c r="MG13" s="14">
        <v>31500</v>
      </c>
      <c r="MH13" s="14">
        <v>31800</v>
      </c>
      <c r="MI13" s="14">
        <v>32100</v>
      </c>
      <c r="MJ13" s="14">
        <v>32400</v>
      </c>
      <c r="MK13" s="14">
        <v>32700</v>
      </c>
      <c r="ML13" s="14">
        <v>33000</v>
      </c>
      <c r="MM13" s="14">
        <v>31500</v>
      </c>
      <c r="MN13" s="14">
        <v>31800</v>
      </c>
      <c r="MO13" s="14">
        <v>32100</v>
      </c>
      <c r="MP13" s="14">
        <v>32400</v>
      </c>
      <c r="MQ13" s="14">
        <v>32700</v>
      </c>
      <c r="MR13" s="14">
        <v>33000</v>
      </c>
      <c r="MS13" s="14">
        <v>33000</v>
      </c>
      <c r="MT13" s="14">
        <v>32700</v>
      </c>
      <c r="MU13" s="14">
        <v>32400</v>
      </c>
      <c r="MV13" s="14">
        <v>32100</v>
      </c>
      <c r="MW13" s="14">
        <v>31800</v>
      </c>
      <c r="MX13" s="14">
        <v>31500</v>
      </c>
      <c r="MY13" s="14">
        <v>35000</v>
      </c>
      <c r="MZ13" s="14">
        <v>34700</v>
      </c>
      <c r="NA13" s="14">
        <v>34400</v>
      </c>
      <c r="NB13" s="14">
        <v>34100</v>
      </c>
      <c r="NC13" s="14">
        <v>33800</v>
      </c>
      <c r="ND13" s="14">
        <v>33500</v>
      </c>
      <c r="NE13" s="14">
        <v>33500</v>
      </c>
      <c r="NF13" s="14">
        <v>33800</v>
      </c>
      <c r="NG13" s="14">
        <v>34100</v>
      </c>
      <c r="NH13" s="14">
        <v>34400</v>
      </c>
      <c r="NI13" s="14">
        <v>34700</v>
      </c>
      <c r="NJ13" s="14">
        <v>35000</v>
      </c>
      <c r="NK13" s="14">
        <v>33500</v>
      </c>
      <c r="NL13" s="14">
        <v>33800</v>
      </c>
      <c r="NM13" s="14">
        <v>34100</v>
      </c>
      <c r="NN13" s="14">
        <v>34400</v>
      </c>
      <c r="NO13" s="14">
        <v>34700</v>
      </c>
      <c r="NP13" s="14">
        <v>35000</v>
      </c>
      <c r="NQ13" s="14">
        <v>35000</v>
      </c>
      <c r="NR13" s="14">
        <v>34700</v>
      </c>
      <c r="NS13" s="14">
        <v>34400</v>
      </c>
      <c r="NT13" s="14">
        <v>34100</v>
      </c>
      <c r="NU13" s="14">
        <v>33800</v>
      </c>
      <c r="NV13" s="14">
        <v>33500</v>
      </c>
      <c r="NW13" s="14">
        <v>37000</v>
      </c>
      <c r="NX13" s="14">
        <v>36700</v>
      </c>
      <c r="NY13" s="14">
        <v>36400</v>
      </c>
      <c r="NZ13" s="14">
        <v>36100</v>
      </c>
      <c r="OA13" s="14">
        <v>35800</v>
      </c>
      <c r="OB13" s="14">
        <v>35500</v>
      </c>
      <c r="OC13" s="14">
        <v>35500</v>
      </c>
      <c r="OD13" s="14">
        <v>35800</v>
      </c>
      <c r="OE13" s="14">
        <v>36100</v>
      </c>
      <c r="OF13" s="14">
        <v>36400</v>
      </c>
      <c r="OG13" s="14">
        <v>36700</v>
      </c>
      <c r="OH13" s="14">
        <v>37000</v>
      </c>
      <c r="OI13" s="14">
        <v>35500</v>
      </c>
      <c r="OJ13" s="14">
        <v>35800</v>
      </c>
      <c r="OK13" s="14">
        <v>36100</v>
      </c>
      <c r="OL13" s="14">
        <v>36400</v>
      </c>
      <c r="OM13" s="14">
        <v>36700</v>
      </c>
      <c r="ON13" s="14">
        <v>37000</v>
      </c>
      <c r="OO13" s="14">
        <v>37000</v>
      </c>
      <c r="OP13" s="14">
        <v>36700</v>
      </c>
      <c r="OQ13" s="14">
        <v>36400</v>
      </c>
      <c r="OR13" s="14">
        <v>36100</v>
      </c>
      <c r="OS13" s="14">
        <v>35800</v>
      </c>
      <c r="OT13" s="14">
        <v>35500</v>
      </c>
      <c r="OU13" s="14">
        <v>39000</v>
      </c>
      <c r="OV13" s="14">
        <v>38700</v>
      </c>
      <c r="OW13" s="14">
        <v>38400</v>
      </c>
      <c r="OX13" s="14">
        <v>38100</v>
      </c>
      <c r="OY13" s="14">
        <v>37800</v>
      </c>
      <c r="OZ13" s="14">
        <v>37500</v>
      </c>
      <c r="PA13" s="14">
        <v>37500</v>
      </c>
      <c r="PB13" s="14">
        <v>37800</v>
      </c>
      <c r="PC13" s="14">
        <v>38100</v>
      </c>
      <c r="PD13" s="14">
        <v>38400</v>
      </c>
      <c r="PE13" s="14">
        <v>38700</v>
      </c>
      <c r="PF13" s="14">
        <v>39000</v>
      </c>
      <c r="PG13" s="14">
        <v>37500</v>
      </c>
      <c r="PH13" s="14">
        <v>37800</v>
      </c>
      <c r="PI13" s="14">
        <v>38100</v>
      </c>
      <c r="PJ13" s="14">
        <v>38400</v>
      </c>
      <c r="PK13" s="14">
        <v>38700</v>
      </c>
      <c r="PL13" s="14">
        <v>39000</v>
      </c>
      <c r="PM13" s="14">
        <v>39000</v>
      </c>
      <c r="PN13" s="14">
        <v>38700</v>
      </c>
      <c r="PO13" s="14">
        <v>38400</v>
      </c>
      <c r="PP13" s="14">
        <v>38100</v>
      </c>
      <c r="PQ13" s="14">
        <v>37800</v>
      </c>
      <c r="PR13" s="14">
        <v>37500</v>
      </c>
      <c r="PS13" s="14">
        <v>41000</v>
      </c>
      <c r="PT13" s="14">
        <v>40700</v>
      </c>
      <c r="PU13" s="14">
        <v>40400</v>
      </c>
      <c r="PV13" s="14">
        <v>40100</v>
      </c>
      <c r="PW13" s="14">
        <v>39800</v>
      </c>
      <c r="PX13" s="14">
        <v>39500</v>
      </c>
      <c r="PY13" s="14">
        <v>39500</v>
      </c>
      <c r="PZ13" s="14">
        <v>39800</v>
      </c>
      <c r="QA13" s="14">
        <v>40100</v>
      </c>
      <c r="QB13" s="14">
        <v>40400</v>
      </c>
      <c r="QC13" s="14">
        <v>40700</v>
      </c>
      <c r="QD13" s="14">
        <v>41000</v>
      </c>
      <c r="QE13" s="14">
        <v>39500</v>
      </c>
      <c r="QF13" s="14">
        <v>39800</v>
      </c>
      <c r="QG13" s="14">
        <v>40100</v>
      </c>
      <c r="QH13" s="14">
        <v>40400</v>
      </c>
      <c r="QI13" s="14">
        <v>40700</v>
      </c>
      <c r="QJ13" s="14">
        <v>41000</v>
      </c>
      <c r="QK13" s="14">
        <v>41000</v>
      </c>
      <c r="QL13" s="14">
        <v>40700</v>
      </c>
      <c r="QM13" s="14">
        <v>40400</v>
      </c>
      <c r="QN13" s="14">
        <v>40100</v>
      </c>
      <c r="QO13" s="14">
        <v>39800</v>
      </c>
      <c r="QP13" s="14">
        <v>39500</v>
      </c>
      <c r="QQ13" s="14">
        <v>43000</v>
      </c>
      <c r="QR13" s="14">
        <v>42700</v>
      </c>
      <c r="QS13" s="14">
        <v>42400</v>
      </c>
      <c r="QT13" s="14">
        <v>42100</v>
      </c>
      <c r="QU13" s="14">
        <v>41800</v>
      </c>
      <c r="QV13" s="14">
        <v>41500</v>
      </c>
      <c r="QW13" s="14">
        <v>41500</v>
      </c>
      <c r="QX13" s="14">
        <v>41800</v>
      </c>
      <c r="QY13" s="14">
        <v>42100</v>
      </c>
      <c r="QZ13" s="14">
        <v>42400</v>
      </c>
      <c r="RA13" s="14">
        <v>42700</v>
      </c>
      <c r="RB13" s="14">
        <v>43000</v>
      </c>
      <c r="RC13" s="14">
        <v>41500</v>
      </c>
      <c r="RD13" s="14">
        <v>41800</v>
      </c>
      <c r="RE13" s="14">
        <v>42100</v>
      </c>
      <c r="RF13" s="14">
        <v>42400</v>
      </c>
      <c r="RG13" s="14">
        <v>42700</v>
      </c>
      <c r="RH13" s="14">
        <v>43000</v>
      </c>
      <c r="RI13" s="14">
        <v>43000</v>
      </c>
      <c r="RJ13" s="14">
        <v>42700</v>
      </c>
      <c r="RK13" s="14">
        <v>42400</v>
      </c>
      <c r="RL13" s="14">
        <v>42100</v>
      </c>
      <c r="RM13" s="14">
        <v>41800</v>
      </c>
      <c r="RN13" s="14">
        <v>41500</v>
      </c>
      <c r="RO13" s="14">
        <v>45000</v>
      </c>
      <c r="RP13" s="14">
        <v>44700</v>
      </c>
      <c r="RQ13" s="14">
        <v>44400</v>
      </c>
      <c r="RR13" s="14">
        <v>44100</v>
      </c>
      <c r="RS13" s="14">
        <v>43800</v>
      </c>
      <c r="RT13" s="14">
        <v>43500</v>
      </c>
      <c r="RU13" s="14">
        <v>43500</v>
      </c>
      <c r="RV13" s="14">
        <v>43800</v>
      </c>
      <c r="RW13" s="14">
        <v>44100</v>
      </c>
      <c r="RX13" s="14">
        <v>44400</v>
      </c>
      <c r="RY13" s="14">
        <v>44700</v>
      </c>
      <c r="RZ13" s="14">
        <v>45000</v>
      </c>
      <c r="SA13" s="14">
        <v>43500</v>
      </c>
      <c r="SB13" s="14">
        <v>43800</v>
      </c>
      <c r="SC13" s="14">
        <v>44100</v>
      </c>
      <c r="SD13" s="14">
        <v>44400</v>
      </c>
      <c r="SE13" s="14">
        <v>44700</v>
      </c>
      <c r="SF13" s="14">
        <v>45000</v>
      </c>
      <c r="SG13" s="14">
        <v>45000</v>
      </c>
      <c r="SH13" s="14">
        <v>44700</v>
      </c>
      <c r="SI13" s="14">
        <v>44400</v>
      </c>
      <c r="SJ13" s="14">
        <v>44100</v>
      </c>
      <c r="SK13" s="14">
        <v>43800</v>
      </c>
      <c r="SL13" s="14">
        <v>43500</v>
      </c>
      <c r="SM13" s="14">
        <v>47000</v>
      </c>
      <c r="SN13" s="14">
        <v>46700</v>
      </c>
      <c r="SO13" s="14">
        <v>46400</v>
      </c>
      <c r="SP13" s="14">
        <v>46100</v>
      </c>
      <c r="SQ13" s="14">
        <v>45800</v>
      </c>
      <c r="SR13" s="14">
        <v>45500</v>
      </c>
      <c r="SS13" s="14">
        <v>45500</v>
      </c>
      <c r="ST13" s="14">
        <v>45800</v>
      </c>
      <c r="SU13" s="14">
        <v>46100</v>
      </c>
      <c r="SV13" s="14">
        <v>46400</v>
      </c>
      <c r="SW13" s="14">
        <v>46700</v>
      </c>
      <c r="SX13" s="14">
        <v>47000</v>
      </c>
      <c r="SY13" s="14">
        <v>45500</v>
      </c>
      <c r="SZ13" s="14">
        <v>45800</v>
      </c>
      <c r="TA13" s="14">
        <v>46100</v>
      </c>
      <c r="TB13" s="14">
        <v>46400</v>
      </c>
      <c r="TC13" s="14">
        <v>46700</v>
      </c>
      <c r="TD13" s="14">
        <v>47000</v>
      </c>
      <c r="TE13" s="14">
        <v>47000</v>
      </c>
      <c r="TF13" s="14">
        <v>46700</v>
      </c>
      <c r="TG13" s="14">
        <v>46400</v>
      </c>
      <c r="TH13" s="14">
        <v>46100</v>
      </c>
      <c r="TI13" s="14">
        <v>45800</v>
      </c>
      <c r="TJ13" s="14">
        <v>45500</v>
      </c>
      <c r="TK13" s="14">
        <v>49000</v>
      </c>
      <c r="TL13" s="14">
        <v>48700</v>
      </c>
      <c r="TM13" s="14">
        <v>48400</v>
      </c>
      <c r="TN13" s="14">
        <v>48100</v>
      </c>
      <c r="TO13" s="14">
        <v>47800</v>
      </c>
      <c r="TP13" s="14">
        <v>47500</v>
      </c>
      <c r="TQ13" s="14">
        <v>47500</v>
      </c>
      <c r="TR13" s="14">
        <v>47800</v>
      </c>
      <c r="TS13" s="14">
        <v>48100</v>
      </c>
      <c r="TT13" s="14">
        <v>48400</v>
      </c>
      <c r="TU13" s="14">
        <v>48700</v>
      </c>
      <c r="TV13" s="14">
        <v>49000</v>
      </c>
      <c r="TW13" s="14">
        <v>47500</v>
      </c>
      <c r="TX13" s="14">
        <v>47800</v>
      </c>
      <c r="TY13" s="14">
        <v>48100</v>
      </c>
      <c r="TZ13" s="14">
        <v>48400</v>
      </c>
      <c r="UA13" s="14">
        <v>48700</v>
      </c>
      <c r="UB13" s="14">
        <v>49000</v>
      </c>
      <c r="UC13" s="14">
        <v>49000</v>
      </c>
      <c r="UD13" s="14">
        <v>48700</v>
      </c>
      <c r="UE13" s="14">
        <v>48400</v>
      </c>
      <c r="UF13" s="14">
        <v>48100</v>
      </c>
      <c r="UG13" s="14">
        <v>47800</v>
      </c>
      <c r="UH13" s="14">
        <v>47500</v>
      </c>
      <c r="UI13" s="14">
        <v>51000</v>
      </c>
      <c r="UJ13" s="14">
        <v>50700</v>
      </c>
      <c r="UK13" s="14">
        <v>50400</v>
      </c>
      <c r="UL13" s="14">
        <v>50100</v>
      </c>
      <c r="UM13" s="14">
        <v>49800</v>
      </c>
      <c r="UN13" s="14">
        <v>49500</v>
      </c>
      <c r="UO13" s="14">
        <v>49500</v>
      </c>
      <c r="UP13" s="14">
        <v>49800</v>
      </c>
      <c r="UQ13" s="14">
        <v>50100</v>
      </c>
      <c r="UR13" s="14">
        <v>50400</v>
      </c>
      <c r="US13" s="14">
        <v>50700</v>
      </c>
      <c r="UT13" s="14">
        <v>51000</v>
      </c>
      <c r="UU13" s="14">
        <v>49500</v>
      </c>
      <c r="UV13" s="14">
        <v>49800</v>
      </c>
      <c r="UW13" s="14">
        <v>50100</v>
      </c>
      <c r="UX13" s="14">
        <v>50400</v>
      </c>
      <c r="UY13" s="14">
        <v>50700</v>
      </c>
      <c r="UZ13" s="14">
        <v>51000</v>
      </c>
      <c r="VA13" s="14">
        <v>51000</v>
      </c>
      <c r="VB13" s="14">
        <v>50700</v>
      </c>
      <c r="VC13" s="14">
        <v>50400</v>
      </c>
      <c r="VD13" s="14">
        <v>50100</v>
      </c>
      <c r="VE13" s="14">
        <v>49800</v>
      </c>
      <c r="VF13" s="14">
        <v>49500</v>
      </c>
      <c r="VG13" s="14">
        <v>53000</v>
      </c>
      <c r="VH13" s="14">
        <v>52700</v>
      </c>
      <c r="VI13" s="14">
        <v>52400</v>
      </c>
      <c r="VJ13" s="14">
        <v>52100</v>
      </c>
      <c r="VK13" s="14">
        <v>51800</v>
      </c>
      <c r="VL13" s="14">
        <v>51500</v>
      </c>
      <c r="VM13" s="14">
        <v>51500</v>
      </c>
      <c r="VN13" s="14">
        <v>51800</v>
      </c>
      <c r="VO13" s="14">
        <v>52100</v>
      </c>
      <c r="VP13" s="14">
        <v>52400</v>
      </c>
      <c r="VQ13" s="14">
        <v>52700</v>
      </c>
      <c r="VR13" s="14">
        <v>53000</v>
      </c>
      <c r="VS13" s="14">
        <v>51500</v>
      </c>
      <c r="VT13" s="14">
        <v>51800</v>
      </c>
      <c r="VU13" s="14">
        <v>52100</v>
      </c>
      <c r="VV13" s="14">
        <v>52400</v>
      </c>
      <c r="VW13" s="14">
        <v>52700</v>
      </c>
      <c r="VX13" s="14">
        <v>53000</v>
      </c>
      <c r="VY13" s="14">
        <v>53000</v>
      </c>
      <c r="VZ13" s="14">
        <v>52700</v>
      </c>
      <c r="WA13" s="14">
        <v>52400</v>
      </c>
      <c r="WB13" s="14">
        <v>52100</v>
      </c>
      <c r="WC13" s="14">
        <v>51800</v>
      </c>
      <c r="WD13" s="14">
        <v>51500</v>
      </c>
      <c r="WE13" s="14">
        <v>55000</v>
      </c>
      <c r="WF13" s="14">
        <v>54700</v>
      </c>
      <c r="WG13" s="14">
        <v>54400</v>
      </c>
      <c r="WH13" s="14">
        <v>54100</v>
      </c>
      <c r="WI13" s="14">
        <v>53800</v>
      </c>
      <c r="WJ13" s="14">
        <v>53500</v>
      </c>
      <c r="WK13" s="14">
        <v>53500</v>
      </c>
      <c r="WL13" s="14">
        <v>53800</v>
      </c>
      <c r="WM13" s="14">
        <v>54100</v>
      </c>
      <c r="WN13" s="14">
        <v>54400</v>
      </c>
      <c r="WO13" s="14">
        <v>54700</v>
      </c>
      <c r="WP13" s="14">
        <v>55000</v>
      </c>
      <c r="WQ13" s="14">
        <v>53500</v>
      </c>
      <c r="WR13" s="14">
        <v>53800</v>
      </c>
      <c r="WS13" s="14">
        <v>54100</v>
      </c>
      <c r="WT13" s="14">
        <v>54400</v>
      </c>
      <c r="WU13" s="14">
        <v>54700</v>
      </c>
      <c r="WV13" s="14">
        <v>55000</v>
      </c>
      <c r="WW13" s="14">
        <v>55000</v>
      </c>
      <c r="WX13" s="14">
        <v>54700</v>
      </c>
      <c r="WY13" s="14">
        <v>54400</v>
      </c>
      <c r="WZ13" s="14">
        <v>54100</v>
      </c>
      <c r="XA13" s="14">
        <v>53800</v>
      </c>
      <c r="XB13" s="14">
        <v>53500</v>
      </c>
      <c r="XC13" s="14">
        <v>57000</v>
      </c>
      <c r="XD13" s="14">
        <v>56700</v>
      </c>
      <c r="XE13" s="14">
        <v>56400</v>
      </c>
      <c r="XF13" s="14">
        <v>56100</v>
      </c>
      <c r="XG13" s="14">
        <v>55800</v>
      </c>
      <c r="XH13" s="14">
        <v>55500</v>
      </c>
      <c r="XI13" s="14">
        <v>55500</v>
      </c>
      <c r="XJ13" s="14">
        <v>55800</v>
      </c>
      <c r="XK13" s="14">
        <v>56100</v>
      </c>
      <c r="XL13" s="14">
        <v>56400</v>
      </c>
      <c r="XM13" s="14">
        <v>56700</v>
      </c>
      <c r="XN13" s="14">
        <v>57000</v>
      </c>
      <c r="XO13" s="14">
        <v>55500</v>
      </c>
      <c r="XP13" s="14">
        <v>55800</v>
      </c>
      <c r="XQ13" s="14">
        <v>56100</v>
      </c>
      <c r="XR13" s="14">
        <v>56400</v>
      </c>
      <c r="XS13" s="14">
        <v>56700</v>
      </c>
      <c r="XT13" s="14">
        <v>57000</v>
      </c>
      <c r="XU13" s="14">
        <v>57000</v>
      </c>
      <c r="XV13" s="14">
        <v>56700</v>
      </c>
      <c r="XW13" s="14">
        <v>56400</v>
      </c>
      <c r="XX13" s="14">
        <v>56100</v>
      </c>
      <c r="XY13" s="14">
        <v>55800</v>
      </c>
      <c r="XZ13" s="14">
        <v>55500</v>
      </c>
      <c r="YA13" s="14">
        <v>59000</v>
      </c>
      <c r="YB13" s="14">
        <v>58700</v>
      </c>
      <c r="YC13" s="14">
        <v>58400</v>
      </c>
      <c r="YD13" s="14">
        <v>58100</v>
      </c>
      <c r="YE13" s="14">
        <v>57800</v>
      </c>
      <c r="YF13" s="14">
        <v>57500</v>
      </c>
      <c r="YG13" s="14">
        <v>57500</v>
      </c>
      <c r="YH13" s="14">
        <v>57800</v>
      </c>
      <c r="YI13" s="14">
        <v>58100</v>
      </c>
      <c r="YJ13" s="14">
        <v>58400</v>
      </c>
      <c r="YK13" s="14">
        <v>58700</v>
      </c>
      <c r="YL13" s="14">
        <v>59000</v>
      </c>
      <c r="YM13" s="14">
        <v>57500</v>
      </c>
      <c r="YN13" s="14">
        <v>57800</v>
      </c>
      <c r="YO13" s="14">
        <v>58100</v>
      </c>
      <c r="YP13" s="14">
        <v>58400</v>
      </c>
      <c r="YQ13" s="14">
        <v>58700</v>
      </c>
      <c r="YR13" s="14">
        <v>59000</v>
      </c>
      <c r="YS13" s="14">
        <v>59000</v>
      </c>
      <c r="YT13" s="14">
        <v>58700</v>
      </c>
      <c r="YU13" s="14">
        <v>58400</v>
      </c>
      <c r="YV13" s="14">
        <v>58100</v>
      </c>
      <c r="YW13" s="14">
        <v>57800</v>
      </c>
      <c r="YX13" s="14">
        <v>57500</v>
      </c>
      <c r="YY13" s="14">
        <v>61000</v>
      </c>
      <c r="YZ13" s="14">
        <v>60700</v>
      </c>
      <c r="ZA13" s="14">
        <v>60400</v>
      </c>
      <c r="ZB13" s="14">
        <v>60100</v>
      </c>
      <c r="ZC13" s="14">
        <v>59800</v>
      </c>
      <c r="ZD13" s="14">
        <v>59500</v>
      </c>
      <c r="ZE13" s="14">
        <v>59500</v>
      </c>
      <c r="ZF13" s="14">
        <v>59800</v>
      </c>
      <c r="ZG13" s="14">
        <v>60100</v>
      </c>
      <c r="ZH13" s="14">
        <v>60400</v>
      </c>
      <c r="ZI13" s="14">
        <v>60700</v>
      </c>
      <c r="ZJ13" s="14">
        <v>61000</v>
      </c>
      <c r="ZK13" s="14">
        <v>59500</v>
      </c>
      <c r="ZL13" s="14">
        <v>59800</v>
      </c>
      <c r="ZM13" s="14">
        <v>60100</v>
      </c>
      <c r="ZN13" s="14">
        <v>60400</v>
      </c>
      <c r="ZO13" s="14">
        <v>60700</v>
      </c>
      <c r="ZP13" s="14">
        <v>61000</v>
      </c>
      <c r="ZQ13" s="14">
        <v>61000</v>
      </c>
      <c r="ZR13" s="14">
        <v>60700</v>
      </c>
      <c r="ZS13" s="14">
        <v>60400</v>
      </c>
      <c r="ZT13" s="14">
        <v>60100</v>
      </c>
      <c r="ZU13" s="14">
        <v>59800</v>
      </c>
      <c r="ZV13" s="14">
        <v>59500</v>
      </c>
      <c r="ZW13" s="14">
        <v>63000</v>
      </c>
      <c r="ZX13" s="14">
        <v>62700</v>
      </c>
      <c r="ZY13" s="14">
        <v>62400</v>
      </c>
      <c r="ZZ13" s="14">
        <v>62100</v>
      </c>
      <c r="AAA13" s="14">
        <v>61800</v>
      </c>
      <c r="AAB13" s="14">
        <v>61500</v>
      </c>
      <c r="AAC13" s="14">
        <v>61500</v>
      </c>
      <c r="AAD13" s="14">
        <v>61800</v>
      </c>
      <c r="AAE13" s="14">
        <v>62100</v>
      </c>
      <c r="AAF13" s="14">
        <v>62400</v>
      </c>
      <c r="AAG13" s="14">
        <v>62700</v>
      </c>
      <c r="AAH13" s="14">
        <v>63000</v>
      </c>
      <c r="AAI13" s="14">
        <v>61500</v>
      </c>
      <c r="AAJ13" s="14">
        <v>61800</v>
      </c>
      <c r="AAK13" s="14">
        <v>62100</v>
      </c>
      <c r="AAL13" s="14">
        <v>62400</v>
      </c>
      <c r="AAM13" s="14">
        <v>62700</v>
      </c>
      <c r="AAN13" s="14">
        <v>63000</v>
      </c>
      <c r="AAO13" s="14">
        <v>63000</v>
      </c>
      <c r="AAP13" s="14">
        <v>62700</v>
      </c>
      <c r="AAQ13" s="14">
        <v>62400</v>
      </c>
      <c r="AAR13" s="14">
        <v>62100</v>
      </c>
      <c r="AAS13" s="14">
        <v>61800</v>
      </c>
      <c r="AAT13" s="14">
        <v>61500</v>
      </c>
      <c r="AAU13" s="14">
        <v>65000</v>
      </c>
      <c r="AAV13" s="14">
        <v>64700</v>
      </c>
      <c r="AAW13" s="14">
        <v>64400</v>
      </c>
      <c r="AAX13" s="14">
        <v>64100</v>
      </c>
      <c r="AAY13" s="14">
        <v>63800</v>
      </c>
      <c r="AAZ13" s="14">
        <v>63500</v>
      </c>
      <c r="ABA13" s="14">
        <v>63500</v>
      </c>
      <c r="ABB13" s="14">
        <v>63800</v>
      </c>
      <c r="ABC13" s="14">
        <v>64100</v>
      </c>
      <c r="ABD13" s="14">
        <v>64400</v>
      </c>
      <c r="ABE13" s="14">
        <v>64700</v>
      </c>
      <c r="ABF13" s="14">
        <v>65000</v>
      </c>
      <c r="ABG13" s="14">
        <v>63500</v>
      </c>
      <c r="ABH13" s="14">
        <v>63800</v>
      </c>
      <c r="ABI13" s="14">
        <v>64100</v>
      </c>
      <c r="ABJ13" s="14">
        <v>64400</v>
      </c>
      <c r="ABK13" s="14">
        <v>64700</v>
      </c>
      <c r="ABL13" s="14">
        <v>65000</v>
      </c>
      <c r="ABM13" s="14">
        <v>65000</v>
      </c>
      <c r="ABN13" s="14">
        <v>64700</v>
      </c>
      <c r="ABO13" s="14">
        <v>64400</v>
      </c>
      <c r="ABP13" s="14">
        <v>64100</v>
      </c>
      <c r="ABQ13" s="14">
        <v>63800</v>
      </c>
      <c r="ABR13" s="14">
        <v>63500</v>
      </c>
      <c r="ABS13" s="14">
        <v>67000</v>
      </c>
      <c r="ABT13" s="14">
        <v>66700</v>
      </c>
      <c r="ABU13" s="14">
        <v>66400</v>
      </c>
      <c r="ABV13" s="14">
        <v>66100</v>
      </c>
      <c r="ABW13" s="14">
        <v>65800</v>
      </c>
      <c r="ABX13" s="14">
        <v>65500</v>
      </c>
      <c r="ABY13" s="14">
        <v>65500</v>
      </c>
      <c r="ABZ13" s="14">
        <v>65800</v>
      </c>
      <c r="ACA13" s="14">
        <v>66100</v>
      </c>
      <c r="ACB13" s="14">
        <v>66400</v>
      </c>
      <c r="ACC13" s="14">
        <v>66700</v>
      </c>
      <c r="ACD13" s="14">
        <v>67000</v>
      </c>
      <c r="ACE13" s="14">
        <v>65500</v>
      </c>
      <c r="ACF13" s="14">
        <v>65800</v>
      </c>
      <c r="ACG13" s="14">
        <v>66100</v>
      </c>
      <c r="ACH13" s="14">
        <v>66400</v>
      </c>
      <c r="ACI13" s="14">
        <v>66700</v>
      </c>
      <c r="ACJ13" s="14">
        <v>67000</v>
      </c>
      <c r="ACK13" s="14">
        <v>67000</v>
      </c>
      <c r="ACL13" s="14">
        <v>66700</v>
      </c>
      <c r="ACM13" s="14">
        <v>66400</v>
      </c>
      <c r="ACN13" s="14">
        <v>66100</v>
      </c>
      <c r="ACO13" s="14">
        <v>65800</v>
      </c>
      <c r="ACP13" s="14">
        <v>65500</v>
      </c>
      <c r="ACQ13" s="14">
        <v>69000</v>
      </c>
      <c r="ACR13" s="14">
        <v>68700</v>
      </c>
      <c r="ACS13" s="14">
        <v>68400</v>
      </c>
      <c r="ACT13" s="14">
        <v>68100</v>
      </c>
      <c r="ACU13" s="14">
        <v>67800</v>
      </c>
      <c r="ACV13" s="14">
        <v>67500</v>
      </c>
      <c r="ACW13" s="14">
        <v>67500</v>
      </c>
      <c r="ACX13" s="14">
        <v>67800</v>
      </c>
      <c r="ACY13" s="14">
        <v>68100</v>
      </c>
      <c r="ACZ13" s="14">
        <v>68400</v>
      </c>
      <c r="ADA13" s="14">
        <v>68700</v>
      </c>
      <c r="ADB13" s="14">
        <v>69000</v>
      </c>
      <c r="ADC13" s="14">
        <v>67500</v>
      </c>
      <c r="ADD13" s="14">
        <v>67800</v>
      </c>
      <c r="ADE13" s="14">
        <v>68100</v>
      </c>
      <c r="ADF13" s="14">
        <v>68400</v>
      </c>
      <c r="ADG13" s="14">
        <v>68700</v>
      </c>
      <c r="ADH13" s="14">
        <v>69000</v>
      </c>
      <c r="ADI13" s="14">
        <v>69000</v>
      </c>
      <c r="ADJ13" s="14">
        <v>68700</v>
      </c>
      <c r="ADK13" s="14">
        <v>68400</v>
      </c>
      <c r="ADL13" s="14">
        <v>68100</v>
      </c>
      <c r="ADM13" s="14">
        <v>67800</v>
      </c>
      <c r="ADN13" s="14">
        <v>67500</v>
      </c>
      <c r="ADO13" s="14">
        <v>71000</v>
      </c>
      <c r="ADP13" s="14">
        <v>70700</v>
      </c>
      <c r="ADQ13" s="14">
        <v>70400</v>
      </c>
      <c r="ADR13" s="14">
        <v>70100</v>
      </c>
      <c r="ADS13" s="14">
        <v>69800</v>
      </c>
      <c r="ADT13" s="14">
        <v>69500</v>
      </c>
      <c r="ADU13" s="14">
        <v>69500</v>
      </c>
      <c r="ADV13" s="14">
        <v>69800</v>
      </c>
      <c r="ADW13" s="14">
        <v>70100</v>
      </c>
      <c r="ADX13" s="14">
        <v>70400</v>
      </c>
      <c r="ADY13" s="14">
        <v>70700</v>
      </c>
      <c r="ADZ13" s="14">
        <v>71000</v>
      </c>
      <c r="AEA13" s="14">
        <v>69500</v>
      </c>
      <c r="AEB13" s="14">
        <v>69800</v>
      </c>
      <c r="AEC13" s="14">
        <v>70100</v>
      </c>
      <c r="AED13" s="14">
        <v>70400</v>
      </c>
      <c r="AEE13" s="14">
        <v>70700</v>
      </c>
      <c r="AEF13" s="14">
        <v>71000</v>
      </c>
      <c r="AEG13" s="14">
        <v>71000</v>
      </c>
      <c r="AEH13" s="14">
        <v>70700</v>
      </c>
      <c r="AEI13" s="14">
        <v>70400</v>
      </c>
      <c r="AEJ13" s="14">
        <v>70100</v>
      </c>
      <c r="AEK13" s="14">
        <v>69800</v>
      </c>
      <c r="AEL13" s="14">
        <v>69500</v>
      </c>
      <c r="AEM13" s="14">
        <v>73000</v>
      </c>
      <c r="AEN13" s="14">
        <v>72700</v>
      </c>
      <c r="AEO13" s="14">
        <v>72400</v>
      </c>
      <c r="AEP13" s="14">
        <v>72100</v>
      </c>
      <c r="AEQ13" s="14">
        <v>71800</v>
      </c>
      <c r="AER13" s="14">
        <v>71500</v>
      </c>
      <c r="AES13" s="14">
        <v>71500</v>
      </c>
      <c r="AET13" s="14">
        <v>71800</v>
      </c>
      <c r="AEU13" s="14">
        <v>72100</v>
      </c>
      <c r="AEV13" s="14">
        <v>72400</v>
      </c>
      <c r="AEW13" s="14">
        <v>72700</v>
      </c>
      <c r="AEX13" s="14">
        <v>73000</v>
      </c>
      <c r="AEY13" s="14">
        <v>71500</v>
      </c>
      <c r="AEZ13" s="14">
        <v>71800</v>
      </c>
      <c r="AFA13" s="14">
        <v>72100</v>
      </c>
      <c r="AFB13" s="14">
        <v>72400</v>
      </c>
      <c r="AFC13" s="14">
        <v>72700</v>
      </c>
      <c r="AFD13" s="14">
        <v>73000</v>
      </c>
      <c r="AFE13" s="14">
        <v>73000</v>
      </c>
      <c r="AFF13" s="14">
        <v>72700</v>
      </c>
      <c r="AFG13" s="14">
        <v>72400</v>
      </c>
      <c r="AFH13" s="14">
        <v>72100</v>
      </c>
      <c r="AFI13" s="14">
        <v>71800</v>
      </c>
      <c r="AFJ13" s="14">
        <v>71500</v>
      </c>
      <c r="AFK13" s="14">
        <v>75000</v>
      </c>
      <c r="AFL13" s="14">
        <v>74700</v>
      </c>
      <c r="AFM13" s="14">
        <v>74400</v>
      </c>
      <c r="AFN13" s="14">
        <v>74100</v>
      </c>
      <c r="AFO13" s="14">
        <v>73800</v>
      </c>
      <c r="AFP13" s="14">
        <v>73500</v>
      </c>
      <c r="AFQ13" s="14">
        <v>73500</v>
      </c>
      <c r="AFR13" s="14">
        <v>73800</v>
      </c>
      <c r="AFS13" s="14">
        <v>74100</v>
      </c>
      <c r="AFT13" s="14">
        <v>74400</v>
      </c>
      <c r="AFU13" s="14">
        <v>74700</v>
      </c>
      <c r="AFV13" s="14">
        <v>75000</v>
      </c>
      <c r="AFW13" s="14">
        <v>73500</v>
      </c>
      <c r="AFX13" s="14">
        <v>73800</v>
      </c>
      <c r="AFY13" s="14">
        <v>74100</v>
      </c>
      <c r="AFZ13" s="14">
        <v>74400</v>
      </c>
      <c r="AGA13" s="14">
        <v>74700</v>
      </c>
      <c r="AGB13" s="14">
        <v>75000</v>
      </c>
      <c r="AGC13" s="14">
        <v>75000</v>
      </c>
      <c r="AGD13" s="14">
        <v>74700</v>
      </c>
      <c r="AGE13" s="14">
        <v>74400</v>
      </c>
      <c r="AGF13" s="14">
        <v>74100</v>
      </c>
      <c r="AGG13" s="14">
        <v>73800</v>
      </c>
      <c r="AGH13" s="14">
        <v>73500</v>
      </c>
      <c r="AGI13" s="14">
        <v>77000</v>
      </c>
      <c r="AGJ13" s="14">
        <v>76700</v>
      </c>
      <c r="AGK13" s="14">
        <v>76400</v>
      </c>
      <c r="AGL13" s="14">
        <v>76100</v>
      </c>
      <c r="AGM13" s="14">
        <v>75800</v>
      </c>
      <c r="AGN13" s="14">
        <v>75500</v>
      </c>
      <c r="AGO13" s="14">
        <v>75500</v>
      </c>
      <c r="AGP13" s="14">
        <v>75800</v>
      </c>
      <c r="AGQ13" s="14">
        <v>76100</v>
      </c>
      <c r="AGR13" s="14">
        <v>76400</v>
      </c>
      <c r="AGS13" s="14">
        <v>76700</v>
      </c>
      <c r="AGT13" s="14">
        <v>77000</v>
      </c>
      <c r="AGU13" s="14">
        <v>75500</v>
      </c>
      <c r="AGV13" s="14">
        <v>75800</v>
      </c>
      <c r="AGW13" s="14">
        <v>76100</v>
      </c>
      <c r="AGX13" s="14">
        <v>76400</v>
      </c>
      <c r="AGY13" s="14">
        <v>76700</v>
      </c>
      <c r="AGZ13" s="14">
        <v>77000</v>
      </c>
      <c r="AHA13" s="14">
        <v>77000</v>
      </c>
      <c r="AHB13" s="14">
        <v>76700</v>
      </c>
      <c r="AHC13" s="14">
        <v>76400</v>
      </c>
      <c r="AHD13" s="14">
        <v>76100</v>
      </c>
      <c r="AHE13" s="14">
        <v>75800</v>
      </c>
      <c r="AHF13" s="14">
        <v>75500</v>
      </c>
      <c r="AHG13" s="14">
        <v>79000</v>
      </c>
      <c r="AHH13" s="14">
        <v>78700</v>
      </c>
      <c r="AHI13" s="14">
        <v>78400</v>
      </c>
      <c r="AHJ13" s="14">
        <v>78100</v>
      </c>
      <c r="AHK13" s="14">
        <v>77800</v>
      </c>
      <c r="AHL13" s="14">
        <v>77500</v>
      </c>
      <c r="AHM13" s="14">
        <v>77500</v>
      </c>
      <c r="AHN13" s="14">
        <v>77800</v>
      </c>
      <c r="AHO13" s="14">
        <v>78100</v>
      </c>
      <c r="AHP13" s="14">
        <v>78400</v>
      </c>
      <c r="AHQ13" s="14">
        <v>78700</v>
      </c>
      <c r="AHR13" s="14">
        <v>79000</v>
      </c>
      <c r="AHS13" s="14">
        <v>77500</v>
      </c>
      <c r="AHT13" s="14">
        <v>77800</v>
      </c>
      <c r="AHU13" s="14">
        <v>78100</v>
      </c>
      <c r="AHV13" s="14">
        <v>78400</v>
      </c>
      <c r="AHW13" s="14">
        <v>78700</v>
      </c>
      <c r="AHX13" s="14">
        <v>79000</v>
      </c>
      <c r="AHY13" s="14">
        <v>79000</v>
      </c>
      <c r="AHZ13" s="14">
        <v>78700</v>
      </c>
      <c r="AIA13" s="14">
        <v>78400</v>
      </c>
      <c r="AIB13" s="14">
        <v>78100</v>
      </c>
      <c r="AIC13" s="14">
        <v>77800</v>
      </c>
      <c r="AID13" s="14">
        <v>77500</v>
      </c>
      <c r="AIE13" s="14">
        <v>81000</v>
      </c>
      <c r="AIF13" s="14">
        <v>80700</v>
      </c>
      <c r="AIG13" s="14">
        <v>80400</v>
      </c>
      <c r="AIH13" s="14">
        <v>80100</v>
      </c>
      <c r="AII13" s="14">
        <v>79800</v>
      </c>
      <c r="AIJ13" s="14">
        <v>79500</v>
      </c>
      <c r="AIK13" s="14">
        <v>79500</v>
      </c>
      <c r="AIL13" s="14">
        <v>79800</v>
      </c>
      <c r="AIM13" s="14">
        <v>80100</v>
      </c>
      <c r="AIN13" s="14">
        <v>80400</v>
      </c>
      <c r="AIO13" s="14">
        <v>80700</v>
      </c>
      <c r="AIP13" s="14">
        <v>81000</v>
      </c>
      <c r="AIQ13" s="14">
        <v>79500</v>
      </c>
      <c r="AIR13" s="14">
        <v>79800</v>
      </c>
      <c r="AIS13" s="14">
        <v>80100</v>
      </c>
      <c r="AIT13" s="14">
        <v>80400</v>
      </c>
      <c r="AIU13" s="14">
        <v>80700</v>
      </c>
      <c r="AIV13" s="14">
        <v>81000</v>
      </c>
      <c r="AIW13" s="14">
        <v>81000</v>
      </c>
      <c r="AIX13" s="14">
        <v>80700</v>
      </c>
      <c r="AIY13" s="14">
        <v>80400</v>
      </c>
      <c r="AIZ13" s="14">
        <v>80100</v>
      </c>
      <c r="AJA13" s="14">
        <v>79800</v>
      </c>
      <c r="AJB13" s="14">
        <v>79500</v>
      </c>
      <c r="AJC13" s="14">
        <v>83000</v>
      </c>
      <c r="AJD13" s="14">
        <v>82700</v>
      </c>
      <c r="AJE13" s="14">
        <v>82400</v>
      </c>
      <c r="AJF13" s="14">
        <v>82100</v>
      </c>
      <c r="AJG13" s="14">
        <v>81800</v>
      </c>
      <c r="AJH13" s="14">
        <v>81500</v>
      </c>
      <c r="AJI13" s="14">
        <v>81500</v>
      </c>
      <c r="AJJ13" s="14">
        <v>81800</v>
      </c>
      <c r="AJK13" s="14">
        <v>82100</v>
      </c>
      <c r="AJL13" s="14">
        <v>82400</v>
      </c>
      <c r="AJM13" s="14">
        <v>82700</v>
      </c>
      <c r="AJN13" s="14">
        <v>83000</v>
      </c>
      <c r="AJO13" s="14">
        <v>81500</v>
      </c>
      <c r="AJP13" s="14">
        <v>81800</v>
      </c>
      <c r="AJQ13" s="14">
        <v>82100</v>
      </c>
      <c r="AJR13" s="14">
        <v>82400</v>
      </c>
      <c r="AJS13" s="14">
        <v>82700</v>
      </c>
      <c r="AJT13" s="14">
        <v>83000</v>
      </c>
      <c r="AJU13" s="14">
        <v>83000</v>
      </c>
      <c r="AJV13" s="14">
        <v>82700</v>
      </c>
      <c r="AJW13" s="14">
        <v>82400</v>
      </c>
      <c r="AJX13" s="14">
        <v>82100</v>
      </c>
      <c r="AJY13" s="14">
        <v>81800</v>
      </c>
      <c r="AJZ13" s="14">
        <v>81500</v>
      </c>
      <c r="AKA13" s="14">
        <v>85000</v>
      </c>
      <c r="AKB13" s="14">
        <v>84700</v>
      </c>
      <c r="AKC13" s="14">
        <v>84400</v>
      </c>
      <c r="AKD13" s="14">
        <v>84100</v>
      </c>
      <c r="AKE13" s="14">
        <v>83800</v>
      </c>
      <c r="AKF13" s="14">
        <v>83500</v>
      </c>
      <c r="AKG13" s="14">
        <v>83500</v>
      </c>
      <c r="AKH13" s="14">
        <v>83800</v>
      </c>
      <c r="AKI13" s="14">
        <v>84100</v>
      </c>
      <c r="AKJ13" s="14">
        <v>84400</v>
      </c>
      <c r="AKK13" s="14">
        <v>84700</v>
      </c>
      <c r="AKL13" s="14">
        <v>85000</v>
      </c>
      <c r="AKM13" s="14">
        <v>83500</v>
      </c>
      <c r="AKN13" s="14">
        <v>83800</v>
      </c>
      <c r="AKO13" s="14">
        <v>84100</v>
      </c>
      <c r="AKP13" s="14">
        <v>84400</v>
      </c>
      <c r="AKQ13" s="14">
        <v>84700</v>
      </c>
      <c r="AKR13" s="14">
        <v>85000</v>
      </c>
      <c r="AKS13" s="14">
        <v>85000</v>
      </c>
      <c r="AKT13" s="14">
        <v>84700</v>
      </c>
      <c r="AKU13" s="14">
        <v>84400</v>
      </c>
      <c r="AKV13" s="14">
        <v>84100</v>
      </c>
      <c r="AKW13" s="14">
        <v>83800</v>
      </c>
      <c r="AKX13" s="14">
        <v>83500</v>
      </c>
      <c r="AKY13" s="14">
        <v>87000</v>
      </c>
      <c r="AKZ13" s="14">
        <v>86700</v>
      </c>
      <c r="ALA13" s="14">
        <v>86400</v>
      </c>
      <c r="ALB13" s="14">
        <v>86100</v>
      </c>
      <c r="ALC13" s="14">
        <v>85800</v>
      </c>
      <c r="ALD13" s="14">
        <v>85500</v>
      </c>
      <c r="ALE13" s="14">
        <v>85500</v>
      </c>
      <c r="ALF13" s="14">
        <v>85800</v>
      </c>
      <c r="ALG13" s="14">
        <v>86100</v>
      </c>
      <c r="ALH13" s="14">
        <v>86400</v>
      </c>
      <c r="ALI13" s="14">
        <v>86700</v>
      </c>
      <c r="ALJ13" s="14">
        <v>87000</v>
      </c>
      <c r="ALK13" s="14">
        <v>85500</v>
      </c>
      <c r="ALL13" s="14">
        <v>85800</v>
      </c>
      <c r="ALM13" s="14">
        <v>86100</v>
      </c>
      <c r="ALN13" s="14">
        <v>86400</v>
      </c>
      <c r="ALO13" s="14">
        <v>86700</v>
      </c>
      <c r="ALP13" s="14">
        <v>87000</v>
      </c>
      <c r="ALQ13" s="14">
        <v>87000</v>
      </c>
      <c r="ALR13" s="14">
        <v>86700</v>
      </c>
      <c r="ALS13" s="14">
        <v>86400</v>
      </c>
      <c r="ALT13" s="14">
        <v>86100</v>
      </c>
      <c r="ALU13" s="14">
        <v>85800</v>
      </c>
      <c r="ALV13" s="14">
        <v>85500</v>
      </c>
      <c r="ALW13" s="14">
        <v>89000</v>
      </c>
      <c r="ALX13" s="14">
        <v>88700</v>
      </c>
      <c r="ALY13" s="14">
        <v>88400</v>
      </c>
      <c r="ALZ13" s="14">
        <v>88100</v>
      </c>
      <c r="AMA13" s="14">
        <v>87800</v>
      </c>
      <c r="AMB13" s="14">
        <v>87500</v>
      </c>
      <c r="AMC13" s="14">
        <v>87500</v>
      </c>
      <c r="AMD13" s="14">
        <v>87800</v>
      </c>
      <c r="AME13" s="14">
        <v>88100</v>
      </c>
      <c r="AMF13" s="14">
        <v>88400</v>
      </c>
      <c r="AMG13" s="14">
        <v>88700</v>
      </c>
      <c r="AMH13" s="14">
        <v>89000</v>
      </c>
      <c r="AMI13" s="14">
        <v>87500</v>
      </c>
      <c r="AMJ13" s="14">
        <v>87800</v>
      </c>
      <c r="AMK13" s="14">
        <v>88100</v>
      </c>
      <c r="AML13" s="14">
        <v>88400</v>
      </c>
      <c r="AMM13" s="14">
        <v>88700</v>
      </c>
      <c r="AMN13" s="14">
        <v>89000</v>
      </c>
      <c r="AMO13" s="14">
        <v>89000</v>
      </c>
      <c r="AMP13" s="14">
        <v>88700</v>
      </c>
      <c r="AMQ13" s="14">
        <v>88400</v>
      </c>
      <c r="AMR13" s="14">
        <v>88100</v>
      </c>
      <c r="AMS13" s="14">
        <v>87800</v>
      </c>
      <c r="AMT13" s="14">
        <v>87500</v>
      </c>
      <c r="AMU13" s="14">
        <v>91000</v>
      </c>
      <c r="AMV13" s="14">
        <v>90700</v>
      </c>
      <c r="AMW13" s="14">
        <v>90400</v>
      </c>
      <c r="AMX13" s="14">
        <v>90100</v>
      </c>
      <c r="AMY13" s="14">
        <v>89800</v>
      </c>
      <c r="AMZ13" s="14">
        <v>89500</v>
      </c>
      <c r="ANA13" s="14">
        <v>89500</v>
      </c>
      <c r="ANB13" s="14">
        <v>89800</v>
      </c>
      <c r="ANC13" s="14">
        <v>90100</v>
      </c>
      <c r="AND13" s="14">
        <v>90400</v>
      </c>
      <c r="ANE13" s="14">
        <v>90700</v>
      </c>
      <c r="ANF13" s="14">
        <v>91000</v>
      </c>
      <c r="ANG13" s="14">
        <v>89500</v>
      </c>
      <c r="ANH13" s="14">
        <v>89800</v>
      </c>
      <c r="ANI13" s="14">
        <v>90100</v>
      </c>
      <c r="ANJ13" s="14">
        <v>90400</v>
      </c>
      <c r="ANK13" s="14">
        <v>90700</v>
      </c>
      <c r="ANL13" s="14">
        <v>91000</v>
      </c>
      <c r="ANM13" s="14">
        <v>91000</v>
      </c>
      <c r="ANN13" s="14">
        <v>90700</v>
      </c>
      <c r="ANO13" s="14">
        <v>90400</v>
      </c>
      <c r="ANP13" s="14">
        <v>90100</v>
      </c>
      <c r="ANQ13" s="14">
        <v>89800</v>
      </c>
      <c r="ANR13" s="14">
        <v>89500</v>
      </c>
    </row>
    <row r="14" spans="1:1058" ht="15.5" x14ac:dyDescent="0.35">
      <c r="A14" s="15" t="s">
        <v>13</v>
      </c>
      <c r="B14" s="14">
        <v>7450</v>
      </c>
      <c r="C14" s="14">
        <v>0</v>
      </c>
      <c r="D14" s="14">
        <v>300</v>
      </c>
      <c r="E14" s="14">
        <v>600</v>
      </c>
      <c r="F14" s="14">
        <v>900</v>
      </c>
      <c r="G14" s="14">
        <v>1200</v>
      </c>
      <c r="H14" s="14">
        <v>1500</v>
      </c>
      <c r="I14" s="14">
        <v>1500</v>
      </c>
      <c r="J14" s="14">
        <v>1200</v>
      </c>
      <c r="K14" s="14">
        <v>900</v>
      </c>
      <c r="L14" s="14">
        <v>600</v>
      </c>
      <c r="M14" s="14">
        <v>300</v>
      </c>
      <c r="N14" s="14">
        <v>0</v>
      </c>
      <c r="O14" s="19">
        <v>3800</v>
      </c>
      <c r="P14" s="14">
        <v>4100</v>
      </c>
      <c r="Q14" s="14">
        <v>4400</v>
      </c>
      <c r="R14" s="14">
        <v>4700</v>
      </c>
      <c r="S14" s="14">
        <v>5000</v>
      </c>
      <c r="T14" s="14">
        <v>5300</v>
      </c>
      <c r="U14" s="14">
        <v>5300</v>
      </c>
      <c r="V14" s="14">
        <v>5000</v>
      </c>
      <c r="W14" s="14">
        <v>4700</v>
      </c>
      <c r="X14" s="14">
        <v>4400</v>
      </c>
      <c r="Y14" s="14">
        <v>4100</v>
      </c>
      <c r="Z14" s="14">
        <v>3800</v>
      </c>
      <c r="AA14" s="14">
        <v>7300</v>
      </c>
      <c r="AB14" s="14">
        <v>7000</v>
      </c>
      <c r="AC14" s="14">
        <v>6700</v>
      </c>
      <c r="AD14" s="14">
        <v>6400</v>
      </c>
      <c r="AE14" s="14">
        <v>6100</v>
      </c>
      <c r="AF14" s="14">
        <v>5800</v>
      </c>
      <c r="AG14" s="14">
        <v>5800</v>
      </c>
      <c r="AH14" s="14">
        <v>6100</v>
      </c>
      <c r="AI14" s="14">
        <v>6400</v>
      </c>
      <c r="AJ14" s="14">
        <v>6700</v>
      </c>
      <c r="AK14" s="14">
        <v>7000</v>
      </c>
      <c r="AL14" s="14">
        <v>7300</v>
      </c>
      <c r="AM14" s="14">
        <v>5800</v>
      </c>
      <c r="AN14" s="14">
        <v>6100</v>
      </c>
      <c r="AO14" s="14">
        <v>6400</v>
      </c>
      <c r="AP14" s="14">
        <v>6700</v>
      </c>
      <c r="AQ14" s="14">
        <v>7000</v>
      </c>
      <c r="AR14" s="14">
        <v>7300</v>
      </c>
      <c r="AS14" s="14">
        <v>7300</v>
      </c>
      <c r="AT14" s="14">
        <v>7000</v>
      </c>
      <c r="AU14" s="14">
        <v>6700</v>
      </c>
      <c r="AV14" s="14">
        <v>6400</v>
      </c>
      <c r="AW14" s="14">
        <v>6100</v>
      </c>
      <c r="AX14" s="14">
        <v>5800</v>
      </c>
      <c r="AY14" s="14">
        <v>9300</v>
      </c>
      <c r="AZ14" s="14">
        <v>9000</v>
      </c>
      <c r="BA14" s="14">
        <v>8700</v>
      </c>
      <c r="BB14" s="14">
        <v>8400</v>
      </c>
      <c r="BC14" s="14">
        <v>8100</v>
      </c>
      <c r="BD14" s="14">
        <v>7800</v>
      </c>
      <c r="BE14" s="14">
        <v>7800</v>
      </c>
      <c r="BF14" s="14">
        <v>8100</v>
      </c>
      <c r="BG14" s="14">
        <v>8400</v>
      </c>
      <c r="BH14" s="14">
        <v>8700</v>
      </c>
      <c r="BI14" s="14">
        <v>9000</v>
      </c>
      <c r="BJ14" s="14">
        <v>9300</v>
      </c>
      <c r="BK14" s="14">
        <v>7800</v>
      </c>
      <c r="BL14" s="14">
        <v>8100</v>
      </c>
      <c r="BM14" s="14">
        <v>8400</v>
      </c>
      <c r="BN14" s="14">
        <v>8700</v>
      </c>
      <c r="BO14" s="14">
        <v>9000</v>
      </c>
      <c r="BP14" s="14">
        <v>9300</v>
      </c>
      <c r="BQ14" s="14">
        <v>9300</v>
      </c>
      <c r="BR14" s="14">
        <v>9000</v>
      </c>
      <c r="BS14" s="14">
        <v>8700</v>
      </c>
      <c r="BT14" s="14">
        <v>8400</v>
      </c>
      <c r="BU14" s="14">
        <v>8100</v>
      </c>
      <c r="BV14" s="14">
        <v>7800</v>
      </c>
      <c r="BW14" s="14">
        <v>11300</v>
      </c>
      <c r="BX14" s="14">
        <v>11000</v>
      </c>
      <c r="BY14" s="14">
        <v>10700</v>
      </c>
      <c r="BZ14" s="14">
        <v>10400</v>
      </c>
      <c r="CA14" s="14">
        <v>10100</v>
      </c>
      <c r="CB14" s="14">
        <v>9800</v>
      </c>
      <c r="CC14" s="14">
        <v>9800</v>
      </c>
      <c r="CD14" s="14">
        <v>10100</v>
      </c>
      <c r="CE14" s="14">
        <v>10400</v>
      </c>
      <c r="CF14" s="14">
        <v>10700</v>
      </c>
      <c r="CG14" s="14">
        <v>11000</v>
      </c>
      <c r="CH14" s="14">
        <v>11300</v>
      </c>
      <c r="CI14" s="14">
        <v>9800</v>
      </c>
      <c r="CJ14" s="14">
        <v>10100</v>
      </c>
      <c r="CK14" s="14">
        <v>10400</v>
      </c>
      <c r="CL14" s="14">
        <v>10700</v>
      </c>
      <c r="CM14" s="14">
        <v>11000</v>
      </c>
      <c r="CN14" s="14">
        <v>11300</v>
      </c>
      <c r="CO14" s="14">
        <v>11300</v>
      </c>
      <c r="CP14" s="14">
        <v>11000</v>
      </c>
      <c r="CQ14" s="14">
        <v>10700</v>
      </c>
      <c r="CR14" s="14">
        <v>10400</v>
      </c>
      <c r="CS14" s="14">
        <v>10100</v>
      </c>
      <c r="CT14" s="14">
        <v>9800</v>
      </c>
      <c r="CU14" s="14">
        <v>13300</v>
      </c>
      <c r="CV14" s="14">
        <v>13000</v>
      </c>
      <c r="CW14" s="14">
        <v>12700</v>
      </c>
      <c r="CX14" s="14">
        <v>12400</v>
      </c>
      <c r="CY14" s="14">
        <v>12100</v>
      </c>
      <c r="CZ14" s="14">
        <v>11800</v>
      </c>
      <c r="DA14" s="14">
        <v>11800</v>
      </c>
      <c r="DB14" s="14">
        <v>12100</v>
      </c>
      <c r="DC14" s="14">
        <v>12400</v>
      </c>
      <c r="DD14" s="14">
        <v>12700</v>
      </c>
      <c r="DE14" s="14">
        <v>13000</v>
      </c>
      <c r="DF14" s="14">
        <v>13300</v>
      </c>
      <c r="DG14" s="14">
        <v>11800</v>
      </c>
      <c r="DH14" s="14">
        <v>12100</v>
      </c>
      <c r="DI14" s="14">
        <v>12400</v>
      </c>
      <c r="DJ14" s="14">
        <v>12700</v>
      </c>
      <c r="DK14" s="14">
        <v>13000</v>
      </c>
      <c r="DL14" s="14">
        <v>13300</v>
      </c>
      <c r="DM14" s="14">
        <v>13300</v>
      </c>
      <c r="DN14" s="14">
        <v>13000</v>
      </c>
      <c r="DO14" s="14">
        <v>12700</v>
      </c>
      <c r="DP14" s="14">
        <v>12400</v>
      </c>
      <c r="DQ14" s="14">
        <v>12100</v>
      </c>
      <c r="DR14" s="14">
        <v>11800</v>
      </c>
      <c r="DS14" s="14">
        <v>15300</v>
      </c>
      <c r="DT14" s="14">
        <v>15000</v>
      </c>
      <c r="DU14" s="14">
        <v>14700</v>
      </c>
      <c r="DV14" s="14">
        <v>14400</v>
      </c>
      <c r="DW14" s="14">
        <v>14100</v>
      </c>
      <c r="DX14" s="14">
        <v>13800</v>
      </c>
      <c r="DY14" s="14">
        <v>13800</v>
      </c>
      <c r="DZ14" s="14">
        <v>14100</v>
      </c>
      <c r="EA14" s="14">
        <v>14400</v>
      </c>
      <c r="EB14" s="14">
        <v>14700</v>
      </c>
      <c r="EC14" s="14">
        <v>15000</v>
      </c>
      <c r="ED14" s="14">
        <v>15300</v>
      </c>
      <c r="EE14" s="14">
        <v>13800</v>
      </c>
      <c r="EF14" s="14">
        <v>14100</v>
      </c>
      <c r="EG14" s="14">
        <v>14400</v>
      </c>
      <c r="EH14" s="14">
        <v>14700</v>
      </c>
      <c r="EI14" s="14">
        <v>15000</v>
      </c>
      <c r="EJ14" s="14">
        <v>15300</v>
      </c>
      <c r="EK14" s="14">
        <v>15300</v>
      </c>
      <c r="EL14" s="14">
        <v>15000</v>
      </c>
      <c r="EM14" s="14">
        <v>14700</v>
      </c>
      <c r="EN14" s="14">
        <v>14400</v>
      </c>
      <c r="EO14" s="14">
        <v>14100</v>
      </c>
      <c r="EP14" s="14">
        <v>13800</v>
      </c>
      <c r="EQ14" s="14">
        <v>17300</v>
      </c>
      <c r="ER14" s="14">
        <v>17000</v>
      </c>
      <c r="ES14" s="14">
        <v>16700</v>
      </c>
      <c r="ET14" s="14">
        <v>16400</v>
      </c>
      <c r="EU14" s="14">
        <v>16100</v>
      </c>
      <c r="EV14" s="14">
        <v>15800</v>
      </c>
      <c r="EW14" s="14">
        <v>15800</v>
      </c>
      <c r="EX14" s="14">
        <v>16100</v>
      </c>
      <c r="EY14" s="14">
        <v>16400</v>
      </c>
      <c r="EZ14" s="14">
        <v>16700</v>
      </c>
      <c r="FA14" s="14">
        <v>17000</v>
      </c>
      <c r="FB14" s="14">
        <v>17300</v>
      </c>
      <c r="FC14" s="14">
        <v>15800</v>
      </c>
      <c r="FD14" s="14">
        <v>16100</v>
      </c>
      <c r="FE14" s="14">
        <v>16400</v>
      </c>
      <c r="FF14" s="14">
        <v>16700</v>
      </c>
      <c r="FG14" s="14">
        <v>17000</v>
      </c>
      <c r="FH14" s="14">
        <v>17300</v>
      </c>
      <c r="FI14" s="14">
        <v>17300</v>
      </c>
      <c r="FJ14" s="14">
        <v>17000</v>
      </c>
      <c r="FK14" s="14">
        <v>16700</v>
      </c>
      <c r="FL14" s="14">
        <v>16400</v>
      </c>
      <c r="FM14" s="14">
        <v>16100</v>
      </c>
      <c r="FN14" s="14">
        <v>15800</v>
      </c>
      <c r="FO14" s="14">
        <v>19300</v>
      </c>
      <c r="FP14" s="14">
        <v>19000</v>
      </c>
      <c r="FQ14" s="14">
        <v>18700</v>
      </c>
      <c r="FR14" s="14">
        <v>18400</v>
      </c>
      <c r="FS14" s="14">
        <v>18100</v>
      </c>
      <c r="FT14" s="14">
        <v>17800</v>
      </c>
      <c r="FU14" s="14">
        <v>17800</v>
      </c>
      <c r="FV14" s="14">
        <v>18100</v>
      </c>
      <c r="FW14" s="14">
        <v>18400</v>
      </c>
      <c r="FX14" s="14">
        <v>18700</v>
      </c>
      <c r="FY14" s="14">
        <v>19000</v>
      </c>
      <c r="FZ14" s="14">
        <v>19300</v>
      </c>
      <c r="GA14" s="14">
        <v>17800</v>
      </c>
      <c r="GB14" s="14">
        <v>18100</v>
      </c>
      <c r="GC14" s="14">
        <v>18400</v>
      </c>
      <c r="GD14" s="14">
        <v>18700</v>
      </c>
      <c r="GE14" s="14">
        <v>19000</v>
      </c>
      <c r="GF14" s="14">
        <v>19300</v>
      </c>
      <c r="GG14" s="14">
        <v>19300</v>
      </c>
      <c r="GH14" s="14">
        <v>19000</v>
      </c>
      <c r="GI14" s="14">
        <v>18700</v>
      </c>
      <c r="GJ14" s="14">
        <v>18400</v>
      </c>
      <c r="GK14" s="14">
        <v>18100</v>
      </c>
      <c r="GL14" s="14">
        <v>17800</v>
      </c>
      <c r="GM14" s="14">
        <v>21300</v>
      </c>
      <c r="GN14" s="14">
        <v>21000</v>
      </c>
      <c r="GO14" s="14">
        <v>20700</v>
      </c>
      <c r="GP14" s="14">
        <v>20400</v>
      </c>
      <c r="GQ14" s="14">
        <v>20100</v>
      </c>
      <c r="GR14" s="14">
        <v>19800</v>
      </c>
      <c r="GS14" s="14">
        <v>19800</v>
      </c>
      <c r="GT14" s="14">
        <v>20100</v>
      </c>
      <c r="GU14" s="14">
        <v>20400</v>
      </c>
      <c r="GV14" s="14">
        <v>20700</v>
      </c>
      <c r="GW14" s="14">
        <v>21000</v>
      </c>
      <c r="GX14" s="14">
        <v>21300</v>
      </c>
      <c r="GY14" s="14">
        <v>19800</v>
      </c>
      <c r="GZ14" s="14">
        <v>20100</v>
      </c>
      <c r="HA14" s="14">
        <v>20400</v>
      </c>
      <c r="HB14" s="14">
        <v>20700</v>
      </c>
      <c r="HC14" s="14">
        <v>21000</v>
      </c>
      <c r="HD14" s="14">
        <v>21300</v>
      </c>
      <c r="HE14" s="14">
        <v>21300</v>
      </c>
      <c r="HF14" s="14">
        <v>21000</v>
      </c>
      <c r="HG14" s="14">
        <v>20700</v>
      </c>
      <c r="HH14" s="14">
        <v>20400</v>
      </c>
      <c r="HI14" s="14">
        <v>20100</v>
      </c>
      <c r="HJ14" s="14">
        <v>19800</v>
      </c>
      <c r="HK14" s="14">
        <v>23300</v>
      </c>
      <c r="HL14" s="14">
        <v>23000</v>
      </c>
      <c r="HM14" s="14">
        <v>22700</v>
      </c>
      <c r="HN14" s="14">
        <v>22400</v>
      </c>
      <c r="HO14" s="14">
        <v>22100</v>
      </c>
      <c r="HP14" s="14">
        <v>21800</v>
      </c>
      <c r="HQ14" s="14">
        <v>21800</v>
      </c>
      <c r="HR14" s="14">
        <v>22100</v>
      </c>
      <c r="HS14" s="14">
        <v>22400</v>
      </c>
      <c r="HT14" s="14">
        <v>22700</v>
      </c>
      <c r="HU14" s="14">
        <v>23000</v>
      </c>
      <c r="HV14" s="14">
        <v>23300</v>
      </c>
      <c r="HW14" s="14">
        <v>21800</v>
      </c>
      <c r="HX14" s="14">
        <v>22100</v>
      </c>
      <c r="HY14" s="14">
        <v>22400</v>
      </c>
      <c r="HZ14" s="14">
        <v>22700</v>
      </c>
      <c r="IA14" s="14">
        <v>23000</v>
      </c>
      <c r="IB14" s="14">
        <v>23300</v>
      </c>
      <c r="IC14" s="14">
        <v>23300</v>
      </c>
      <c r="ID14" s="14">
        <v>23000</v>
      </c>
      <c r="IE14" s="14">
        <v>22700</v>
      </c>
      <c r="IF14" s="14">
        <v>22400</v>
      </c>
      <c r="IG14" s="14">
        <v>22100</v>
      </c>
      <c r="IH14" s="14">
        <v>21800</v>
      </c>
      <c r="II14" s="14">
        <v>25300</v>
      </c>
      <c r="IJ14" s="14">
        <v>25000</v>
      </c>
      <c r="IK14" s="14">
        <v>24700</v>
      </c>
      <c r="IL14" s="14">
        <v>24400</v>
      </c>
      <c r="IM14" s="14">
        <v>24100</v>
      </c>
      <c r="IN14" s="14">
        <v>23800</v>
      </c>
      <c r="IO14" s="14">
        <v>23800</v>
      </c>
      <c r="IP14" s="14">
        <v>24100</v>
      </c>
      <c r="IQ14" s="14">
        <v>24400</v>
      </c>
      <c r="IR14" s="14">
        <v>24700</v>
      </c>
      <c r="IS14" s="14">
        <v>25000</v>
      </c>
      <c r="IT14" s="14">
        <v>25300</v>
      </c>
      <c r="IU14" s="14">
        <v>23800</v>
      </c>
      <c r="IV14" s="14">
        <v>24100</v>
      </c>
      <c r="IW14" s="14">
        <v>24400</v>
      </c>
      <c r="IX14" s="14">
        <v>24700</v>
      </c>
      <c r="IY14" s="14">
        <v>25000</v>
      </c>
      <c r="IZ14" s="14">
        <v>25300</v>
      </c>
      <c r="JA14" s="14">
        <v>25300</v>
      </c>
      <c r="JB14" s="14">
        <v>25000</v>
      </c>
      <c r="JC14" s="14">
        <v>24700</v>
      </c>
      <c r="JD14" s="14">
        <v>24400</v>
      </c>
      <c r="JE14" s="14">
        <v>24100</v>
      </c>
      <c r="JF14" s="14">
        <v>23800</v>
      </c>
      <c r="JG14" s="14">
        <v>27300</v>
      </c>
      <c r="JH14" s="14">
        <v>27000</v>
      </c>
      <c r="JI14" s="14">
        <v>26700</v>
      </c>
      <c r="JJ14" s="14">
        <v>26400</v>
      </c>
      <c r="JK14" s="14">
        <v>26100</v>
      </c>
      <c r="JL14" s="14">
        <v>25800</v>
      </c>
      <c r="JM14" s="14">
        <v>25800</v>
      </c>
      <c r="JN14" s="14">
        <v>26100</v>
      </c>
      <c r="JO14" s="14">
        <v>26400</v>
      </c>
      <c r="JP14" s="14">
        <v>26700</v>
      </c>
      <c r="JQ14" s="14">
        <v>27000</v>
      </c>
      <c r="JR14" s="14">
        <v>27300</v>
      </c>
      <c r="JS14" s="14">
        <v>25800</v>
      </c>
      <c r="JT14" s="14">
        <v>26100</v>
      </c>
      <c r="JU14" s="14">
        <v>26400</v>
      </c>
      <c r="JV14" s="14">
        <v>26700</v>
      </c>
      <c r="JW14" s="14">
        <v>27000</v>
      </c>
      <c r="JX14" s="14">
        <v>27300</v>
      </c>
      <c r="JY14" s="14">
        <v>27300</v>
      </c>
      <c r="JZ14" s="14">
        <v>27000</v>
      </c>
      <c r="KA14" s="14">
        <v>26700</v>
      </c>
      <c r="KB14" s="14">
        <v>26400</v>
      </c>
      <c r="KC14" s="14">
        <v>26100</v>
      </c>
      <c r="KD14" s="14">
        <v>25800</v>
      </c>
      <c r="KE14" s="14">
        <v>29300</v>
      </c>
      <c r="KF14" s="14">
        <v>29000</v>
      </c>
      <c r="KG14" s="14">
        <v>28700</v>
      </c>
      <c r="KH14" s="14">
        <v>28400</v>
      </c>
      <c r="KI14" s="14">
        <v>28100</v>
      </c>
      <c r="KJ14" s="14">
        <v>27800</v>
      </c>
      <c r="KK14" s="14">
        <v>27800</v>
      </c>
      <c r="KL14" s="14">
        <v>28100</v>
      </c>
      <c r="KM14" s="14">
        <v>28400</v>
      </c>
      <c r="KN14" s="14">
        <v>28700</v>
      </c>
      <c r="KO14" s="14">
        <v>29000</v>
      </c>
      <c r="KP14" s="14">
        <v>29300</v>
      </c>
      <c r="KQ14" s="14">
        <v>27800</v>
      </c>
      <c r="KR14" s="14">
        <v>28100</v>
      </c>
      <c r="KS14" s="14">
        <v>28400</v>
      </c>
      <c r="KT14" s="14">
        <v>28700</v>
      </c>
      <c r="KU14" s="14">
        <v>29000</v>
      </c>
      <c r="KV14" s="14">
        <v>29300</v>
      </c>
      <c r="KW14" s="14">
        <v>29300</v>
      </c>
      <c r="KX14" s="14">
        <v>29000</v>
      </c>
      <c r="KY14" s="14">
        <v>28700</v>
      </c>
      <c r="KZ14" s="14">
        <v>28400</v>
      </c>
      <c r="LA14" s="14">
        <v>28100</v>
      </c>
      <c r="LB14" s="14">
        <v>27800</v>
      </c>
      <c r="LC14" s="14">
        <v>31300</v>
      </c>
      <c r="LD14" s="14">
        <v>31000</v>
      </c>
      <c r="LE14" s="14">
        <v>30700</v>
      </c>
      <c r="LF14" s="14">
        <v>30400</v>
      </c>
      <c r="LG14" s="14">
        <v>30100</v>
      </c>
      <c r="LH14" s="14">
        <v>29800</v>
      </c>
      <c r="LI14" s="14">
        <v>29800</v>
      </c>
      <c r="LJ14" s="14">
        <v>30100</v>
      </c>
      <c r="LK14" s="14">
        <v>30400</v>
      </c>
      <c r="LL14" s="14">
        <v>30700</v>
      </c>
      <c r="LM14" s="14">
        <v>31000</v>
      </c>
      <c r="LN14" s="14">
        <v>31300</v>
      </c>
      <c r="LO14" s="14">
        <v>29800</v>
      </c>
      <c r="LP14" s="14">
        <v>30100</v>
      </c>
      <c r="LQ14" s="14">
        <v>30400</v>
      </c>
      <c r="LR14" s="14">
        <v>30700</v>
      </c>
      <c r="LS14" s="14">
        <v>31000</v>
      </c>
      <c r="LT14" s="14">
        <v>31300</v>
      </c>
      <c r="LU14" s="14">
        <v>31300</v>
      </c>
      <c r="LV14" s="14">
        <v>31000</v>
      </c>
      <c r="LW14" s="14">
        <v>30700</v>
      </c>
      <c r="LX14" s="14">
        <v>30400</v>
      </c>
      <c r="LY14" s="14">
        <v>30100</v>
      </c>
      <c r="LZ14" s="14">
        <v>29800</v>
      </c>
      <c r="MA14" s="14">
        <v>33300</v>
      </c>
      <c r="MB14" s="14">
        <v>33000</v>
      </c>
      <c r="MC14" s="14">
        <v>32700</v>
      </c>
      <c r="MD14" s="14">
        <v>32400</v>
      </c>
      <c r="ME14" s="14">
        <v>32100</v>
      </c>
      <c r="MF14" s="14">
        <v>31800</v>
      </c>
      <c r="MG14" s="14">
        <v>31800</v>
      </c>
      <c r="MH14" s="14">
        <v>32100</v>
      </c>
      <c r="MI14" s="14">
        <v>32400</v>
      </c>
      <c r="MJ14" s="14">
        <v>32700</v>
      </c>
      <c r="MK14" s="14">
        <v>33000</v>
      </c>
      <c r="ML14" s="14">
        <v>33300</v>
      </c>
      <c r="MM14" s="14">
        <v>31800</v>
      </c>
      <c r="MN14" s="14">
        <v>32100</v>
      </c>
      <c r="MO14" s="14">
        <v>32400</v>
      </c>
      <c r="MP14" s="14">
        <v>32700</v>
      </c>
      <c r="MQ14" s="14">
        <v>33000</v>
      </c>
      <c r="MR14" s="14">
        <v>33300</v>
      </c>
      <c r="MS14" s="14">
        <v>33300</v>
      </c>
      <c r="MT14" s="14">
        <v>33000</v>
      </c>
      <c r="MU14" s="14">
        <v>32700</v>
      </c>
      <c r="MV14" s="14">
        <v>32400</v>
      </c>
      <c r="MW14" s="14">
        <v>32100</v>
      </c>
      <c r="MX14" s="14">
        <v>31800</v>
      </c>
      <c r="MY14" s="14">
        <v>35300</v>
      </c>
      <c r="MZ14" s="14">
        <v>35000</v>
      </c>
      <c r="NA14" s="14">
        <v>34700</v>
      </c>
      <c r="NB14" s="14">
        <v>34400</v>
      </c>
      <c r="NC14" s="14">
        <v>34100</v>
      </c>
      <c r="ND14" s="14">
        <v>33800</v>
      </c>
      <c r="NE14" s="14">
        <v>33800</v>
      </c>
      <c r="NF14" s="14">
        <v>34100</v>
      </c>
      <c r="NG14" s="14">
        <v>34400</v>
      </c>
      <c r="NH14" s="14">
        <v>34700</v>
      </c>
      <c r="NI14" s="14">
        <v>35000</v>
      </c>
      <c r="NJ14" s="14">
        <v>35300</v>
      </c>
      <c r="NK14" s="14">
        <v>33800</v>
      </c>
      <c r="NL14" s="14">
        <v>34100</v>
      </c>
      <c r="NM14" s="14">
        <v>34400</v>
      </c>
      <c r="NN14" s="14">
        <v>34700</v>
      </c>
      <c r="NO14" s="14">
        <v>35000</v>
      </c>
      <c r="NP14" s="14">
        <v>35300</v>
      </c>
      <c r="NQ14" s="14">
        <v>35300</v>
      </c>
      <c r="NR14" s="14">
        <v>35000</v>
      </c>
      <c r="NS14" s="14">
        <v>34700</v>
      </c>
      <c r="NT14" s="14">
        <v>34400</v>
      </c>
      <c r="NU14" s="14">
        <v>34100</v>
      </c>
      <c r="NV14" s="14">
        <v>33800</v>
      </c>
      <c r="NW14" s="14">
        <v>37300</v>
      </c>
      <c r="NX14" s="14">
        <v>37000</v>
      </c>
      <c r="NY14" s="14">
        <v>36700</v>
      </c>
      <c r="NZ14" s="14">
        <v>36400</v>
      </c>
      <c r="OA14" s="14">
        <v>36100</v>
      </c>
      <c r="OB14" s="14">
        <v>35800</v>
      </c>
      <c r="OC14" s="14">
        <v>35800</v>
      </c>
      <c r="OD14" s="14">
        <v>36100</v>
      </c>
      <c r="OE14" s="14">
        <v>36400</v>
      </c>
      <c r="OF14" s="14">
        <v>36700</v>
      </c>
      <c r="OG14" s="14">
        <v>37000</v>
      </c>
      <c r="OH14" s="14">
        <v>37300</v>
      </c>
      <c r="OI14" s="14">
        <v>35800</v>
      </c>
      <c r="OJ14" s="14">
        <v>36100</v>
      </c>
      <c r="OK14" s="14">
        <v>36400</v>
      </c>
      <c r="OL14" s="14">
        <v>36700</v>
      </c>
      <c r="OM14" s="14">
        <v>37000</v>
      </c>
      <c r="ON14" s="14">
        <v>37300</v>
      </c>
      <c r="OO14" s="14">
        <v>37300</v>
      </c>
      <c r="OP14" s="14">
        <v>37000</v>
      </c>
      <c r="OQ14" s="14">
        <v>36700</v>
      </c>
      <c r="OR14" s="14">
        <v>36400</v>
      </c>
      <c r="OS14" s="14">
        <v>36100</v>
      </c>
      <c r="OT14" s="14">
        <v>35800</v>
      </c>
      <c r="OU14" s="14">
        <v>39300</v>
      </c>
      <c r="OV14" s="14">
        <v>39000</v>
      </c>
      <c r="OW14" s="14">
        <v>38700</v>
      </c>
      <c r="OX14" s="14">
        <v>38400</v>
      </c>
      <c r="OY14" s="14">
        <v>38100</v>
      </c>
      <c r="OZ14" s="14">
        <v>37800</v>
      </c>
      <c r="PA14" s="14">
        <v>37800</v>
      </c>
      <c r="PB14" s="14">
        <v>38100</v>
      </c>
      <c r="PC14" s="14">
        <v>38400</v>
      </c>
      <c r="PD14" s="14">
        <v>38700</v>
      </c>
      <c r="PE14" s="14">
        <v>39000</v>
      </c>
      <c r="PF14" s="14">
        <v>39300</v>
      </c>
      <c r="PG14" s="14">
        <v>37800</v>
      </c>
      <c r="PH14" s="14">
        <v>38100</v>
      </c>
      <c r="PI14" s="14">
        <v>38400</v>
      </c>
      <c r="PJ14" s="14">
        <v>38700</v>
      </c>
      <c r="PK14" s="14">
        <v>39000</v>
      </c>
      <c r="PL14" s="14">
        <v>39300</v>
      </c>
      <c r="PM14" s="14">
        <v>39300</v>
      </c>
      <c r="PN14" s="14">
        <v>39000</v>
      </c>
      <c r="PO14" s="14">
        <v>38700</v>
      </c>
      <c r="PP14" s="14">
        <v>38400</v>
      </c>
      <c r="PQ14" s="14">
        <v>38100</v>
      </c>
      <c r="PR14" s="14">
        <v>37800</v>
      </c>
      <c r="PS14" s="14">
        <v>41300</v>
      </c>
      <c r="PT14" s="14">
        <v>41000</v>
      </c>
      <c r="PU14" s="14">
        <v>40700</v>
      </c>
      <c r="PV14" s="14">
        <v>40400</v>
      </c>
      <c r="PW14" s="14">
        <v>40100</v>
      </c>
      <c r="PX14" s="14">
        <v>39800</v>
      </c>
      <c r="PY14" s="14">
        <v>39800</v>
      </c>
      <c r="PZ14" s="14">
        <v>40100</v>
      </c>
      <c r="QA14" s="14">
        <v>40400</v>
      </c>
      <c r="QB14" s="14">
        <v>40700</v>
      </c>
      <c r="QC14" s="14">
        <v>41000</v>
      </c>
      <c r="QD14" s="14">
        <v>41300</v>
      </c>
      <c r="QE14" s="14">
        <v>39800</v>
      </c>
      <c r="QF14" s="14">
        <v>40100</v>
      </c>
      <c r="QG14" s="14">
        <v>40400</v>
      </c>
      <c r="QH14" s="14">
        <v>40700</v>
      </c>
      <c r="QI14" s="14">
        <v>41000</v>
      </c>
      <c r="QJ14" s="14">
        <v>41300</v>
      </c>
      <c r="QK14" s="14">
        <v>41300</v>
      </c>
      <c r="QL14" s="14">
        <v>41000</v>
      </c>
      <c r="QM14" s="14">
        <v>40700</v>
      </c>
      <c r="QN14" s="14">
        <v>40400</v>
      </c>
      <c r="QO14" s="14">
        <v>40100</v>
      </c>
      <c r="QP14" s="14">
        <v>39800</v>
      </c>
      <c r="QQ14" s="14">
        <v>43300</v>
      </c>
      <c r="QR14" s="14">
        <v>43000</v>
      </c>
      <c r="QS14" s="14">
        <v>42700</v>
      </c>
      <c r="QT14" s="14">
        <v>42400</v>
      </c>
      <c r="QU14" s="14">
        <v>42100</v>
      </c>
      <c r="QV14" s="14">
        <v>41800</v>
      </c>
      <c r="QW14" s="14">
        <v>41800</v>
      </c>
      <c r="QX14" s="14">
        <v>42100</v>
      </c>
      <c r="QY14" s="14">
        <v>42400</v>
      </c>
      <c r="QZ14" s="14">
        <v>42700</v>
      </c>
      <c r="RA14" s="14">
        <v>43000</v>
      </c>
      <c r="RB14" s="14">
        <v>43300</v>
      </c>
      <c r="RC14" s="14">
        <v>41800</v>
      </c>
      <c r="RD14" s="14">
        <v>42100</v>
      </c>
      <c r="RE14" s="14">
        <v>42400</v>
      </c>
      <c r="RF14" s="14">
        <v>42700</v>
      </c>
      <c r="RG14" s="14">
        <v>43000</v>
      </c>
      <c r="RH14" s="14">
        <v>43300</v>
      </c>
      <c r="RI14" s="14">
        <v>43300</v>
      </c>
      <c r="RJ14" s="14">
        <v>43000</v>
      </c>
      <c r="RK14" s="14">
        <v>42700</v>
      </c>
      <c r="RL14" s="14">
        <v>42400</v>
      </c>
      <c r="RM14" s="14">
        <v>42100</v>
      </c>
      <c r="RN14" s="14">
        <v>41800</v>
      </c>
      <c r="RO14" s="14">
        <v>45300</v>
      </c>
      <c r="RP14" s="14">
        <v>45000</v>
      </c>
      <c r="RQ14" s="14">
        <v>44700</v>
      </c>
      <c r="RR14" s="14">
        <v>44400</v>
      </c>
      <c r="RS14" s="14">
        <v>44100</v>
      </c>
      <c r="RT14" s="14">
        <v>43800</v>
      </c>
      <c r="RU14" s="14">
        <v>43800</v>
      </c>
      <c r="RV14" s="14">
        <v>44100</v>
      </c>
      <c r="RW14" s="14">
        <v>44400</v>
      </c>
      <c r="RX14" s="14">
        <v>44700</v>
      </c>
      <c r="RY14" s="14">
        <v>45000</v>
      </c>
      <c r="RZ14" s="14">
        <v>45300</v>
      </c>
      <c r="SA14" s="14">
        <v>43800</v>
      </c>
      <c r="SB14" s="14">
        <v>44100</v>
      </c>
      <c r="SC14" s="14">
        <v>44400</v>
      </c>
      <c r="SD14" s="14">
        <v>44700</v>
      </c>
      <c r="SE14" s="14">
        <v>45000</v>
      </c>
      <c r="SF14" s="14">
        <v>45300</v>
      </c>
      <c r="SG14" s="14">
        <v>45300</v>
      </c>
      <c r="SH14" s="14">
        <v>45000</v>
      </c>
      <c r="SI14" s="14">
        <v>44700</v>
      </c>
      <c r="SJ14" s="14">
        <v>44400</v>
      </c>
      <c r="SK14" s="14">
        <v>44100</v>
      </c>
      <c r="SL14" s="14">
        <v>43800</v>
      </c>
      <c r="SM14" s="14">
        <v>47300</v>
      </c>
      <c r="SN14" s="14">
        <v>47000</v>
      </c>
      <c r="SO14" s="14">
        <v>46700</v>
      </c>
      <c r="SP14" s="14">
        <v>46400</v>
      </c>
      <c r="SQ14" s="14">
        <v>46100</v>
      </c>
      <c r="SR14" s="14">
        <v>45800</v>
      </c>
      <c r="SS14" s="14">
        <v>45800</v>
      </c>
      <c r="ST14" s="14">
        <v>46100</v>
      </c>
      <c r="SU14" s="14">
        <v>46400</v>
      </c>
      <c r="SV14" s="14">
        <v>46700</v>
      </c>
      <c r="SW14" s="14">
        <v>47000</v>
      </c>
      <c r="SX14" s="14">
        <v>47300</v>
      </c>
      <c r="SY14" s="14">
        <v>45800</v>
      </c>
      <c r="SZ14" s="14">
        <v>46100</v>
      </c>
      <c r="TA14" s="14">
        <v>46400</v>
      </c>
      <c r="TB14" s="14">
        <v>46700</v>
      </c>
      <c r="TC14" s="14">
        <v>47000</v>
      </c>
      <c r="TD14" s="14">
        <v>47300</v>
      </c>
      <c r="TE14" s="14">
        <v>47300</v>
      </c>
      <c r="TF14" s="14">
        <v>47000</v>
      </c>
      <c r="TG14" s="14">
        <v>46700</v>
      </c>
      <c r="TH14" s="14">
        <v>46400</v>
      </c>
      <c r="TI14" s="14">
        <v>46100</v>
      </c>
      <c r="TJ14" s="14">
        <v>45800</v>
      </c>
      <c r="TK14" s="14">
        <v>49300</v>
      </c>
      <c r="TL14" s="14">
        <v>49000</v>
      </c>
      <c r="TM14" s="14">
        <v>48700</v>
      </c>
      <c r="TN14" s="14">
        <v>48400</v>
      </c>
      <c r="TO14" s="14">
        <v>48100</v>
      </c>
      <c r="TP14" s="14">
        <v>47800</v>
      </c>
      <c r="TQ14" s="14">
        <v>47800</v>
      </c>
      <c r="TR14" s="14">
        <v>48100</v>
      </c>
      <c r="TS14" s="14">
        <v>48400</v>
      </c>
      <c r="TT14" s="14">
        <v>48700</v>
      </c>
      <c r="TU14" s="14">
        <v>49000</v>
      </c>
      <c r="TV14" s="14">
        <v>49300</v>
      </c>
      <c r="TW14" s="14">
        <v>47800</v>
      </c>
      <c r="TX14" s="14">
        <v>48100</v>
      </c>
      <c r="TY14" s="14">
        <v>48400</v>
      </c>
      <c r="TZ14" s="14">
        <v>48700</v>
      </c>
      <c r="UA14" s="14">
        <v>49000</v>
      </c>
      <c r="UB14" s="14">
        <v>49300</v>
      </c>
      <c r="UC14" s="14">
        <v>49300</v>
      </c>
      <c r="UD14" s="14">
        <v>49000</v>
      </c>
      <c r="UE14" s="14">
        <v>48700</v>
      </c>
      <c r="UF14" s="14">
        <v>48400</v>
      </c>
      <c r="UG14" s="14">
        <v>48100</v>
      </c>
      <c r="UH14" s="14">
        <v>47800</v>
      </c>
      <c r="UI14" s="14">
        <v>51300</v>
      </c>
      <c r="UJ14" s="14">
        <v>51000</v>
      </c>
      <c r="UK14" s="14">
        <v>50700</v>
      </c>
      <c r="UL14" s="14">
        <v>50400</v>
      </c>
      <c r="UM14" s="14">
        <v>50100</v>
      </c>
      <c r="UN14" s="14">
        <v>49800</v>
      </c>
      <c r="UO14" s="14">
        <v>49800</v>
      </c>
      <c r="UP14" s="14">
        <v>50100</v>
      </c>
      <c r="UQ14" s="14">
        <v>50400</v>
      </c>
      <c r="UR14" s="14">
        <v>50700</v>
      </c>
      <c r="US14" s="14">
        <v>51000</v>
      </c>
      <c r="UT14" s="14">
        <v>51300</v>
      </c>
      <c r="UU14" s="14">
        <v>49800</v>
      </c>
      <c r="UV14" s="14">
        <v>50100</v>
      </c>
      <c r="UW14" s="14">
        <v>50400</v>
      </c>
      <c r="UX14" s="14">
        <v>50700</v>
      </c>
      <c r="UY14" s="14">
        <v>51000</v>
      </c>
      <c r="UZ14" s="14">
        <v>51300</v>
      </c>
      <c r="VA14" s="14">
        <v>51300</v>
      </c>
      <c r="VB14" s="14">
        <v>51000</v>
      </c>
      <c r="VC14" s="14">
        <v>50700</v>
      </c>
      <c r="VD14" s="14">
        <v>50400</v>
      </c>
      <c r="VE14" s="14">
        <v>50100</v>
      </c>
      <c r="VF14" s="14">
        <v>49800</v>
      </c>
      <c r="VG14" s="14">
        <v>53300</v>
      </c>
      <c r="VH14" s="14">
        <v>53000</v>
      </c>
      <c r="VI14" s="14">
        <v>52700</v>
      </c>
      <c r="VJ14" s="14">
        <v>52400</v>
      </c>
      <c r="VK14" s="14">
        <v>52100</v>
      </c>
      <c r="VL14" s="14">
        <v>51800</v>
      </c>
      <c r="VM14" s="14">
        <v>51800</v>
      </c>
      <c r="VN14" s="14">
        <v>52100</v>
      </c>
      <c r="VO14" s="14">
        <v>52400</v>
      </c>
      <c r="VP14" s="14">
        <v>52700</v>
      </c>
      <c r="VQ14" s="14">
        <v>53000</v>
      </c>
      <c r="VR14" s="14">
        <v>53300</v>
      </c>
      <c r="VS14" s="14">
        <v>51800</v>
      </c>
      <c r="VT14" s="14">
        <v>52100</v>
      </c>
      <c r="VU14" s="14">
        <v>52400</v>
      </c>
      <c r="VV14" s="14">
        <v>52700</v>
      </c>
      <c r="VW14" s="14">
        <v>53000</v>
      </c>
      <c r="VX14" s="14">
        <v>53300</v>
      </c>
      <c r="VY14" s="14">
        <v>53300</v>
      </c>
      <c r="VZ14" s="14">
        <v>53000</v>
      </c>
      <c r="WA14" s="14">
        <v>52700</v>
      </c>
      <c r="WB14" s="14">
        <v>52400</v>
      </c>
      <c r="WC14" s="14">
        <v>52100</v>
      </c>
      <c r="WD14" s="14">
        <v>51800</v>
      </c>
      <c r="WE14" s="14">
        <v>55300</v>
      </c>
      <c r="WF14" s="14">
        <v>55000</v>
      </c>
      <c r="WG14" s="14">
        <v>54700</v>
      </c>
      <c r="WH14" s="14">
        <v>54400</v>
      </c>
      <c r="WI14" s="14">
        <v>54100</v>
      </c>
      <c r="WJ14" s="14">
        <v>53800</v>
      </c>
      <c r="WK14" s="14">
        <v>53800</v>
      </c>
      <c r="WL14" s="14">
        <v>54100</v>
      </c>
      <c r="WM14" s="14">
        <v>54400</v>
      </c>
      <c r="WN14" s="14">
        <v>54700</v>
      </c>
      <c r="WO14" s="14">
        <v>55000</v>
      </c>
      <c r="WP14" s="14">
        <v>55300</v>
      </c>
      <c r="WQ14" s="14">
        <v>53800</v>
      </c>
      <c r="WR14" s="14">
        <v>54100</v>
      </c>
      <c r="WS14" s="14">
        <v>54400</v>
      </c>
      <c r="WT14" s="14">
        <v>54700</v>
      </c>
      <c r="WU14" s="14">
        <v>55000</v>
      </c>
      <c r="WV14" s="14">
        <v>55300</v>
      </c>
      <c r="WW14" s="14">
        <v>55300</v>
      </c>
      <c r="WX14" s="14">
        <v>55000</v>
      </c>
      <c r="WY14" s="14">
        <v>54700</v>
      </c>
      <c r="WZ14" s="14">
        <v>54400</v>
      </c>
      <c r="XA14" s="14">
        <v>54100</v>
      </c>
      <c r="XB14" s="14">
        <v>53800</v>
      </c>
      <c r="XC14" s="14">
        <v>57300</v>
      </c>
      <c r="XD14" s="14">
        <v>57000</v>
      </c>
      <c r="XE14" s="14">
        <v>56700</v>
      </c>
      <c r="XF14" s="14">
        <v>56400</v>
      </c>
      <c r="XG14" s="14">
        <v>56100</v>
      </c>
      <c r="XH14" s="14">
        <v>55800</v>
      </c>
      <c r="XI14" s="14">
        <v>55800</v>
      </c>
      <c r="XJ14" s="14">
        <v>56100</v>
      </c>
      <c r="XK14" s="14">
        <v>56400</v>
      </c>
      <c r="XL14" s="14">
        <v>56700</v>
      </c>
      <c r="XM14" s="14">
        <v>57000</v>
      </c>
      <c r="XN14" s="14">
        <v>57300</v>
      </c>
      <c r="XO14" s="14">
        <v>55800</v>
      </c>
      <c r="XP14" s="14">
        <v>56100</v>
      </c>
      <c r="XQ14" s="14">
        <v>56400</v>
      </c>
      <c r="XR14" s="14">
        <v>56700</v>
      </c>
      <c r="XS14" s="14">
        <v>57000</v>
      </c>
      <c r="XT14" s="14">
        <v>57300</v>
      </c>
      <c r="XU14" s="14">
        <v>57300</v>
      </c>
      <c r="XV14" s="14">
        <v>57000</v>
      </c>
      <c r="XW14" s="14">
        <v>56700</v>
      </c>
      <c r="XX14" s="14">
        <v>56400</v>
      </c>
      <c r="XY14" s="14">
        <v>56100</v>
      </c>
      <c r="XZ14" s="14">
        <v>55800</v>
      </c>
      <c r="YA14" s="14">
        <v>59300</v>
      </c>
      <c r="YB14" s="14">
        <v>59000</v>
      </c>
      <c r="YC14" s="14">
        <v>58700</v>
      </c>
      <c r="YD14" s="14">
        <v>58400</v>
      </c>
      <c r="YE14" s="14">
        <v>58100</v>
      </c>
      <c r="YF14" s="14">
        <v>57800</v>
      </c>
      <c r="YG14" s="14">
        <v>57800</v>
      </c>
      <c r="YH14" s="14">
        <v>58100</v>
      </c>
      <c r="YI14" s="14">
        <v>58400</v>
      </c>
      <c r="YJ14" s="14">
        <v>58700</v>
      </c>
      <c r="YK14" s="14">
        <v>59000</v>
      </c>
      <c r="YL14" s="14">
        <v>59300</v>
      </c>
      <c r="YM14" s="14">
        <v>57800</v>
      </c>
      <c r="YN14" s="14">
        <v>58100</v>
      </c>
      <c r="YO14" s="14">
        <v>58400</v>
      </c>
      <c r="YP14" s="14">
        <v>58700</v>
      </c>
      <c r="YQ14" s="14">
        <v>59000</v>
      </c>
      <c r="YR14" s="14">
        <v>59300</v>
      </c>
      <c r="YS14" s="14">
        <v>59300</v>
      </c>
      <c r="YT14" s="14">
        <v>59000</v>
      </c>
      <c r="YU14" s="14">
        <v>58700</v>
      </c>
      <c r="YV14" s="14">
        <v>58400</v>
      </c>
      <c r="YW14" s="14">
        <v>58100</v>
      </c>
      <c r="YX14" s="14">
        <v>57800</v>
      </c>
      <c r="YY14" s="14">
        <v>61300</v>
      </c>
      <c r="YZ14" s="14">
        <v>61000</v>
      </c>
      <c r="ZA14" s="14">
        <v>60700</v>
      </c>
      <c r="ZB14" s="14">
        <v>60400</v>
      </c>
      <c r="ZC14" s="14">
        <v>60100</v>
      </c>
      <c r="ZD14" s="14">
        <v>59800</v>
      </c>
      <c r="ZE14" s="14">
        <v>59800</v>
      </c>
      <c r="ZF14" s="14">
        <v>60100</v>
      </c>
      <c r="ZG14" s="14">
        <v>60400</v>
      </c>
      <c r="ZH14" s="14">
        <v>60700</v>
      </c>
      <c r="ZI14" s="14">
        <v>61000</v>
      </c>
      <c r="ZJ14" s="14">
        <v>61300</v>
      </c>
      <c r="ZK14" s="14">
        <v>59800</v>
      </c>
      <c r="ZL14" s="14">
        <v>60100</v>
      </c>
      <c r="ZM14" s="14">
        <v>60400</v>
      </c>
      <c r="ZN14" s="14">
        <v>60700</v>
      </c>
      <c r="ZO14" s="14">
        <v>61000</v>
      </c>
      <c r="ZP14" s="14">
        <v>61300</v>
      </c>
      <c r="ZQ14" s="14">
        <v>61300</v>
      </c>
      <c r="ZR14" s="14">
        <v>61000</v>
      </c>
      <c r="ZS14" s="14">
        <v>60700</v>
      </c>
      <c r="ZT14" s="14">
        <v>60400</v>
      </c>
      <c r="ZU14" s="14">
        <v>60100</v>
      </c>
      <c r="ZV14" s="14">
        <v>59800</v>
      </c>
      <c r="ZW14" s="14">
        <v>63300</v>
      </c>
      <c r="ZX14" s="14">
        <v>63000</v>
      </c>
      <c r="ZY14" s="14">
        <v>62700</v>
      </c>
      <c r="ZZ14" s="14">
        <v>62400</v>
      </c>
      <c r="AAA14" s="14">
        <v>62100</v>
      </c>
      <c r="AAB14" s="14">
        <v>61800</v>
      </c>
      <c r="AAC14" s="14">
        <v>61800</v>
      </c>
      <c r="AAD14" s="14">
        <v>62100</v>
      </c>
      <c r="AAE14" s="14">
        <v>62400</v>
      </c>
      <c r="AAF14" s="14">
        <v>62700</v>
      </c>
      <c r="AAG14" s="14">
        <v>63000</v>
      </c>
      <c r="AAH14" s="14">
        <v>63300</v>
      </c>
      <c r="AAI14" s="14">
        <v>61800</v>
      </c>
      <c r="AAJ14" s="14">
        <v>62100</v>
      </c>
      <c r="AAK14" s="14">
        <v>62400</v>
      </c>
      <c r="AAL14" s="14">
        <v>62700</v>
      </c>
      <c r="AAM14" s="14">
        <v>63000</v>
      </c>
      <c r="AAN14" s="14">
        <v>63300</v>
      </c>
      <c r="AAO14" s="14">
        <v>63300</v>
      </c>
      <c r="AAP14" s="14">
        <v>63000</v>
      </c>
      <c r="AAQ14" s="14">
        <v>62700</v>
      </c>
      <c r="AAR14" s="14">
        <v>62400</v>
      </c>
      <c r="AAS14" s="14">
        <v>62100</v>
      </c>
      <c r="AAT14" s="14">
        <v>61800</v>
      </c>
      <c r="AAU14" s="14">
        <v>65300</v>
      </c>
      <c r="AAV14" s="14">
        <v>65000</v>
      </c>
      <c r="AAW14" s="14">
        <v>64700</v>
      </c>
      <c r="AAX14" s="14">
        <v>64400</v>
      </c>
      <c r="AAY14" s="14">
        <v>64100</v>
      </c>
      <c r="AAZ14" s="14">
        <v>63800</v>
      </c>
      <c r="ABA14" s="14">
        <v>63800</v>
      </c>
      <c r="ABB14" s="14">
        <v>64100</v>
      </c>
      <c r="ABC14" s="14">
        <v>64400</v>
      </c>
      <c r="ABD14" s="14">
        <v>64700</v>
      </c>
      <c r="ABE14" s="14">
        <v>65000</v>
      </c>
      <c r="ABF14" s="14">
        <v>65300</v>
      </c>
      <c r="ABG14" s="14">
        <v>63800</v>
      </c>
      <c r="ABH14" s="14">
        <v>64100</v>
      </c>
      <c r="ABI14" s="14">
        <v>64400</v>
      </c>
      <c r="ABJ14" s="14">
        <v>64700</v>
      </c>
      <c r="ABK14" s="14">
        <v>65000</v>
      </c>
      <c r="ABL14" s="14">
        <v>65300</v>
      </c>
      <c r="ABM14" s="14">
        <v>65300</v>
      </c>
      <c r="ABN14" s="14">
        <v>65000</v>
      </c>
      <c r="ABO14" s="14">
        <v>64700</v>
      </c>
      <c r="ABP14" s="14">
        <v>64400</v>
      </c>
      <c r="ABQ14" s="14">
        <v>64100</v>
      </c>
      <c r="ABR14" s="14">
        <v>63800</v>
      </c>
      <c r="ABS14" s="14">
        <v>67300</v>
      </c>
      <c r="ABT14" s="14">
        <v>67000</v>
      </c>
      <c r="ABU14" s="14">
        <v>66700</v>
      </c>
      <c r="ABV14" s="14">
        <v>66400</v>
      </c>
      <c r="ABW14" s="14">
        <v>66100</v>
      </c>
      <c r="ABX14" s="14">
        <v>65800</v>
      </c>
      <c r="ABY14" s="14">
        <v>65800</v>
      </c>
      <c r="ABZ14" s="14">
        <v>66100</v>
      </c>
      <c r="ACA14" s="14">
        <v>66400</v>
      </c>
      <c r="ACB14" s="14">
        <v>66700</v>
      </c>
      <c r="ACC14" s="14">
        <v>67000</v>
      </c>
      <c r="ACD14" s="14">
        <v>67300</v>
      </c>
      <c r="ACE14" s="14">
        <v>65800</v>
      </c>
      <c r="ACF14" s="14">
        <v>66100</v>
      </c>
      <c r="ACG14" s="14">
        <v>66400</v>
      </c>
      <c r="ACH14" s="14">
        <v>66700</v>
      </c>
      <c r="ACI14" s="14">
        <v>67000</v>
      </c>
      <c r="ACJ14" s="14">
        <v>67300</v>
      </c>
      <c r="ACK14" s="14">
        <v>67300</v>
      </c>
      <c r="ACL14" s="14">
        <v>67000</v>
      </c>
      <c r="ACM14" s="14">
        <v>66700</v>
      </c>
      <c r="ACN14" s="14">
        <v>66400</v>
      </c>
      <c r="ACO14" s="14">
        <v>66100</v>
      </c>
      <c r="ACP14" s="14">
        <v>65800</v>
      </c>
      <c r="ACQ14" s="14">
        <v>69300</v>
      </c>
      <c r="ACR14" s="14">
        <v>69000</v>
      </c>
      <c r="ACS14" s="14">
        <v>68700</v>
      </c>
      <c r="ACT14" s="14">
        <v>68400</v>
      </c>
      <c r="ACU14" s="14">
        <v>68100</v>
      </c>
      <c r="ACV14" s="14">
        <v>67800</v>
      </c>
      <c r="ACW14" s="14">
        <v>67800</v>
      </c>
      <c r="ACX14" s="14">
        <v>68100</v>
      </c>
      <c r="ACY14" s="14">
        <v>68400</v>
      </c>
      <c r="ACZ14" s="14">
        <v>68700</v>
      </c>
      <c r="ADA14" s="14">
        <v>69000</v>
      </c>
      <c r="ADB14" s="14">
        <v>69300</v>
      </c>
      <c r="ADC14" s="14">
        <v>67800</v>
      </c>
      <c r="ADD14" s="14">
        <v>68100</v>
      </c>
      <c r="ADE14" s="14">
        <v>68400</v>
      </c>
      <c r="ADF14" s="14">
        <v>68700</v>
      </c>
      <c r="ADG14" s="14">
        <v>69000</v>
      </c>
      <c r="ADH14" s="14">
        <v>69300</v>
      </c>
      <c r="ADI14" s="14">
        <v>69300</v>
      </c>
      <c r="ADJ14" s="14">
        <v>69000</v>
      </c>
      <c r="ADK14" s="14">
        <v>68700</v>
      </c>
      <c r="ADL14" s="14">
        <v>68400</v>
      </c>
      <c r="ADM14" s="14">
        <v>68100</v>
      </c>
      <c r="ADN14" s="14">
        <v>67800</v>
      </c>
      <c r="ADO14" s="14">
        <v>71300</v>
      </c>
      <c r="ADP14" s="14">
        <v>71000</v>
      </c>
      <c r="ADQ14" s="14">
        <v>70700</v>
      </c>
      <c r="ADR14" s="14">
        <v>70400</v>
      </c>
      <c r="ADS14" s="14">
        <v>70100</v>
      </c>
      <c r="ADT14" s="14">
        <v>69800</v>
      </c>
      <c r="ADU14" s="14">
        <v>69800</v>
      </c>
      <c r="ADV14" s="14">
        <v>70100</v>
      </c>
      <c r="ADW14" s="14">
        <v>70400</v>
      </c>
      <c r="ADX14" s="14">
        <v>70700</v>
      </c>
      <c r="ADY14" s="14">
        <v>71000</v>
      </c>
      <c r="ADZ14" s="14">
        <v>71300</v>
      </c>
      <c r="AEA14" s="14">
        <v>69800</v>
      </c>
      <c r="AEB14" s="14">
        <v>70100</v>
      </c>
      <c r="AEC14" s="14">
        <v>70400</v>
      </c>
      <c r="AED14" s="14">
        <v>70700</v>
      </c>
      <c r="AEE14" s="14">
        <v>71000</v>
      </c>
      <c r="AEF14" s="14">
        <v>71300</v>
      </c>
      <c r="AEG14" s="14">
        <v>71300</v>
      </c>
      <c r="AEH14" s="14">
        <v>71000</v>
      </c>
      <c r="AEI14" s="14">
        <v>70700</v>
      </c>
      <c r="AEJ14" s="14">
        <v>70400</v>
      </c>
      <c r="AEK14" s="14">
        <v>70100</v>
      </c>
      <c r="AEL14" s="14">
        <v>69800</v>
      </c>
      <c r="AEM14" s="14">
        <v>73300</v>
      </c>
      <c r="AEN14" s="14">
        <v>73000</v>
      </c>
      <c r="AEO14" s="14">
        <v>72700</v>
      </c>
      <c r="AEP14" s="14">
        <v>72400</v>
      </c>
      <c r="AEQ14" s="14">
        <v>72100</v>
      </c>
      <c r="AER14" s="14">
        <v>71800</v>
      </c>
      <c r="AES14" s="14">
        <v>71800</v>
      </c>
      <c r="AET14" s="14">
        <v>72100</v>
      </c>
      <c r="AEU14" s="14">
        <v>72400</v>
      </c>
      <c r="AEV14" s="14">
        <v>72700</v>
      </c>
      <c r="AEW14" s="14">
        <v>73000</v>
      </c>
      <c r="AEX14" s="14">
        <v>73300</v>
      </c>
      <c r="AEY14" s="14">
        <v>71800</v>
      </c>
      <c r="AEZ14" s="14">
        <v>72100</v>
      </c>
      <c r="AFA14" s="14">
        <v>72400</v>
      </c>
      <c r="AFB14" s="14">
        <v>72700</v>
      </c>
      <c r="AFC14" s="14">
        <v>73000</v>
      </c>
      <c r="AFD14" s="14">
        <v>73300</v>
      </c>
      <c r="AFE14" s="14">
        <v>73300</v>
      </c>
      <c r="AFF14" s="14">
        <v>73000</v>
      </c>
      <c r="AFG14" s="14">
        <v>72700</v>
      </c>
      <c r="AFH14" s="14">
        <v>72400</v>
      </c>
      <c r="AFI14" s="14">
        <v>72100</v>
      </c>
      <c r="AFJ14" s="14">
        <v>71800</v>
      </c>
      <c r="AFK14" s="14">
        <v>75300</v>
      </c>
      <c r="AFL14" s="14">
        <v>75000</v>
      </c>
      <c r="AFM14" s="14">
        <v>74700</v>
      </c>
      <c r="AFN14" s="14">
        <v>74400</v>
      </c>
      <c r="AFO14" s="14">
        <v>74100</v>
      </c>
      <c r="AFP14" s="14">
        <v>73800</v>
      </c>
      <c r="AFQ14" s="14">
        <v>73800</v>
      </c>
      <c r="AFR14" s="14">
        <v>74100</v>
      </c>
      <c r="AFS14" s="14">
        <v>74400</v>
      </c>
      <c r="AFT14" s="14">
        <v>74700</v>
      </c>
      <c r="AFU14" s="14">
        <v>75000</v>
      </c>
      <c r="AFV14" s="14">
        <v>75300</v>
      </c>
      <c r="AFW14" s="14">
        <v>73800</v>
      </c>
      <c r="AFX14" s="14">
        <v>74100</v>
      </c>
      <c r="AFY14" s="14">
        <v>74400</v>
      </c>
      <c r="AFZ14" s="14">
        <v>74700</v>
      </c>
      <c r="AGA14" s="14">
        <v>75000</v>
      </c>
      <c r="AGB14" s="14">
        <v>75300</v>
      </c>
      <c r="AGC14" s="14">
        <v>75300</v>
      </c>
      <c r="AGD14" s="14">
        <v>75000</v>
      </c>
      <c r="AGE14" s="14">
        <v>74700</v>
      </c>
      <c r="AGF14" s="14">
        <v>74400</v>
      </c>
      <c r="AGG14" s="14">
        <v>74100</v>
      </c>
      <c r="AGH14" s="14">
        <v>73800</v>
      </c>
      <c r="AGI14" s="14">
        <v>77300</v>
      </c>
      <c r="AGJ14" s="14">
        <v>77000</v>
      </c>
      <c r="AGK14" s="14">
        <v>76700</v>
      </c>
      <c r="AGL14" s="14">
        <v>76400</v>
      </c>
      <c r="AGM14" s="14">
        <v>76100</v>
      </c>
      <c r="AGN14" s="14">
        <v>75800</v>
      </c>
      <c r="AGO14" s="14">
        <v>75800</v>
      </c>
      <c r="AGP14" s="14">
        <v>76100</v>
      </c>
      <c r="AGQ14" s="14">
        <v>76400</v>
      </c>
      <c r="AGR14" s="14">
        <v>76700</v>
      </c>
      <c r="AGS14" s="14">
        <v>77000</v>
      </c>
      <c r="AGT14" s="14">
        <v>77300</v>
      </c>
      <c r="AGU14" s="14">
        <v>75800</v>
      </c>
      <c r="AGV14" s="14">
        <v>76100</v>
      </c>
      <c r="AGW14" s="14">
        <v>76400</v>
      </c>
      <c r="AGX14" s="14">
        <v>76700</v>
      </c>
      <c r="AGY14" s="14">
        <v>77000</v>
      </c>
      <c r="AGZ14" s="14">
        <v>77300</v>
      </c>
      <c r="AHA14" s="14">
        <v>77300</v>
      </c>
      <c r="AHB14" s="14">
        <v>77000</v>
      </c>
      <c r="AHC14" s="14">
        <v>76700</v>
      </c>
      <c r="AHD14" s="14">
        <v>76400</v>
      </c>
      <c r="AHE14" s="14">
        <v>76100</v>
      </c>
      <c r="AHF14" s="14">
        <v>75800</v>
      </c>
      <c r="AHG14" s="14">
        <v>79300</v>
      </c>
      <c r="AHH14" s="14">
        <v>79000</v>
      </c>
      <c r="AHI14" s="14">
        <v>78700</v>
      </c>
      <c r="AHJ14" s="14">
        <v>78400</v>
      </c>
      <c r="AHK14" s="14">
        <v>78100</v>
      </c>
      <c r="AHL14" s="14">
        <v>77800</v>
      </c>
      <c r="AHM14" s="14">
        <v>77800</v>
      </c>
      <c r="AHN14" s="14">
        <v>78100</v>
      </c>
      <c r="AHO14" s="14">
        <v>78400</v>
      </c>
      <c r="AHP14" s="14">
        <v>78700</v>
      </c>
      <c r="AHQ14" s="14">
        <v>79000</v>
      </c>
      <c r="AHR14" s="14">
        <v>79300</v>
      </c>
      <c r="AHS14" s="14">
        <v>77800</v>
      </c>
      <c r="AHT14" s="14">
        <v>78100</v>
      </c>
      <c r="AHU14" s="14">
        <v>78400</v>
      </c>
      <c r="AHV14" s="14">
        <v>78700</v>
      </c>
      <c r="AHW14" s="14">
        <v>79000</v>
      </c>
      <c r="AHX14" s="14">
        <v>79300</v>
      </c>
      <c r="AHY14" s="14">
        <v>79300</v>
      </c>
      <c r="AHZ14" s="14">
        <v>79000</v>
      </c>
      <c r="AIA14" s="14">
        <v>78700</v>
      </c>
      <c r="AIB14" s="14">
        <v>78400</v>
      </c>
      <c r="AIC14" s="14">
        <v>78100</v>
      </c>
      <c r="AID14" s="14">
        <v>77800</v>
      </c>
      <c r="AIE14" s="14">
        <v>81300</v>
      </c>
      <c r="AIF14" s="14">
        <v>81000</v>
      </c>
      <c r="AIG14" s="14">
        <v>80700</v>
      </c>
      <c r="AIH14" s="14">
        <v>80400</v>
      </c>
      <c r="AII14" s="14">
        <v>80100</v>
      </c>
      <c r="AIJ14" s="14">
        <v>79800</v>
      </c>
      <c r="AIK14" s="14">
        <v>79800</v>
      </c>
      <c r="AIL14" s="14">
        <v>80100</v>
      </c>
      <c r="AIM14" s="14">
        <v>80400</v>
      </c>
      <c r="AIN14" s="14">
        <v>80700</v>
      </c>
      <c r="AIO14" s="14">
        <v>81000</v>
      </c>
      <c r="AIP14" s="14">
        <v>81300</v>
      </c>
      <c r="AIQ14" s="14">
        <v>79800</v>
      </c>
      <c r="AIR14" s="14">
        <v>80100</v>
      </c>
      <c r="AIS14" s="14">
        <v>80400</v>
      </c>
      <c r="AIT14" s="14">
        <v>80700</v>
      </c>
      <c r="AIU14" s="14">
        <v>81000</v>
      </c>
      <c r="AIV14" s="14">
        <v>81300</v>
      </c>
      <c r="AIW14" s="14">
        <v>81300</v>
      </c>
      <c r="AIX14" s="14">
        <v>81000</v>
      </c>
      <c r="AIY14" s="14">
        <v>80700</v>
      </c>
      <c r="AIZ14" s="14">
        <v>80400</v>
      </c>
      <c r="AJA14" s="14">
        <v>80100</v>
      </c>
      <c r="AJB14" s="14">
        <v>79800</v>
      </c>
      <c r="AJC14" s="14">
        <v>83300</v>
      </c>
      <c r="AJD14" s="14">
        <v>83000</v>
      </c>
      <c r="AJE14" s="14">
        <v>82700</v>
      </c>
      <c r="AJF14" s="14">
        <v>82400</v>
      </c>
      <c r="AJG14" s="14">
        <v>82100</v>
      </c>
      <c r="AJH14" s="14">
        <v>81800</v>
      </c>
      <c r="AJI14" s="14">
        <v>81800</v>
      </c>
      <c r="AJJ14" s="14">
        <v>82100</v>
      </c>
      <c r="AJK14" s="14">
        <v>82400</v>
      </c>
      <c r="AJL14" s="14">
        <v>82700</v>
      </c>
      <c r="AJM14" s="14">
        <v>83000</v>
      </c>
      <c r="AJN14" s="14">
        <v>83300</v>
      </c>
      <c r="AJO14" s="14">
        <v>81800</v>
      </c>
      <c r="AJP14" s="14">
        <v>82100</v>
      </c>
      <c r="AJQ14" s="14">
        <v>82400</v>
      </c>
      <c r="AJR14" s="14">
        <v>82700</v>
      </c>
      <c r="AJS14" s="14">
        <v>83000</v>
      </c>
      <c r="AJT14" s="14">
        <v>83300</v>
      </c>
      <c r="AJU14" s="14">
        <v>83300</v>
      </c>
      <c r="AJV14" s="14">
        <v>83000</v>
      </c>
      <c r="AJW14" s="14">
        <v>82700</v>
      </c>
      <c r="AJX14" s="14">
        <v>82400</v>
      </c>
      <c r="AJY14" s="14">
        <v>82100</v>
      </c>
      <c r="AJZ14" s="14">
        <v>81800</v>
      </c>
      <c r="AKA14" s="14">
        <v>85300</v>
      </c>
      <c r="AKB14" s="14">
        <v>85000</v>
      </c>
      <c r="AKC14" s="14">
        <v>84700</v>
      </c>
      <c r="AKD14" s="14">
        <v>84400</v>
      </c>
      <c r="AKE14" s="14">
        <v>84100</v>
      </c>
      <c r="AKF14" s="14">
        <v>83800</v>
      </c>
      <c r="AKG14" s="14">
        <v>83800</v>
      </c>
      <c r="AKH14" s="14">
        <v>84100</v>
      </c>
      <c r="AKI14" s="14">
        <v>84400</v>
      </c>
      <c r="AKJ14" s="14">
        <v>84700</v>
      </c>
      <c r="AKK14" s="14">
        <v>85000</v>
      </c>
      <c r="AKL14" s="14">
        <v>85300</v>
      </c>
      <c r="AKM14" s="14">
        <v>83800</v>
      </c>
      <c r="AKN14" s="14">
        <v>84100</v>
      </c>
      <c r="AKO14" s="14">
        <v>84400</v>
      </c>
      <c r="AKP14" s="14">
        <v>84700</v>
      </c>
      <c r="AKQ14" s="14">
        <v>85000</v>
      </c>
      <c r="AKR14" s="14">
        <v>85300</v>
      </c>
      <c r="AKS14" s="14">
        <v>85300</v>
      </c>
      <c r="AKT14" s="14">
        <v>85000</v>
      </c>
      <c r="AKU14" s="14">
        <v>84700</v>
      </c>
      <c r="AKV14" s="14">
        <v>84400</v>
      </c>
      <c r="AKW14" s="14">
        <v>84100</v>
      </c>
      <c r="AKX14" s="14">
        <v>83800</v>
      </c>
      <c r="AKY14" s="14">
        <v>87300</v>
      </c>
      <c r="AKZ14" s="14">
        <v>87000</v>
      </c>
      <c r="ALA14" s="14">
        <v>86700</v>
      </c>
      <c r="ALB14" s="14">
        <v>86400</v>
      </c>
      <c r="ALC14" s="14">
        <v>86100</v>
      </c>
      <c r="ALD14" s="14">
        <v>85800</v>
      </c>
      <c r="ALE14" s="14">
        <v>85800</v>
      </c>
      <c r="ALF14" s="14">
        <v>86100</v>
      </c>
      <c r="ALG14" s="14">
        <v>86400</v>
      </c>
      <c r="ALH14" s="14">
        <v>86700</v>
      </c>
      <c r="ALI14" s="14">
        <v>87000</v>
      </c>
      <c r="ALJ14" s="14">
        <v>87300</v>
      </c>
      <c r="ALK14" s="14">
        <v>85800</v>
      </c>
      <c r="ALL14" s="14">
        <v>86100</v>
      </c>
      <c r="ALM14" s="14">
        <v>86400</v>
      </c>
      <c r="ALN14" s="14">
        <v>86700</v>
      </c>
      <c r="ALO14" s="14">
        <v>87000</v>
      </c>
      <c r="ALP14" s="14">
        <v>87300</v>
      </c>
      <c r="ALQ14" s="14">
        <v>87300</v>
      </c>
      <c r="ALR14" s="14">
        <v>87000</v>
      </c>
      <c r="ALS14" s="14">
        <v>86700</v>
      </c>
      <c r="ALT14" s="14">
        <v>86400</v>
      </c>
      <c r="ALU14" s="14">
        <v>86100</v>
      </c>
      <c r="ALV14" s="14">
        <v>85800</v>
      </c>
      <c r="ALW14" s="14">
        <v>89300</v>
      </c>
      <c r="ALX14" s="14">
        <v>89000</v>
      </c>
      <c r="ALY14" s="14">
        <v>88700</v>
      </c>
      <c r="ALZ14" s="14">
        <v>88400</v>
      </c>
      <c r="AMA14" s="14">
        <v>88100</v>
      </c>
      <c r="AMB14" s="14">
        <v>87800</v>
      </c>
      <c r="AMC14" s="14">
        <v>87800</v>
      </c>
      <c r="AMD14" s="14">
        <v>88100</v>
      </c>
      <c r="AME14" s="14">
        <v>88400</v>
      </c>
      <c r="AMF14" s="14">
        <v>88700</v>
      </c>
      <c r="AMG14" s="14">
        <v>89000</v>
      </c>
      <c r="AMH14" s="14">
        <v>89300</v>
      </c>
      <c r="AMI14" s="14">
        <v>87800</v>
      </c>
      <c r="AMJ14" s="14">
        <v>88100</v>
      </c>
      <c r="AMK14" s="14">
        <v>88400</v>
      </c>
      <c r="AML14" s="14">
        <v>88700</v>
      </c>
      <c r="AMM14" s="14">
        <v>89000</v>
      </c>
      <c r="AMN14" s="14">
        <v>89300</v>
      </c>
      <c r="AMO14" s="14">
        <v>89300</v>
      </c>
      <c r="AMP14" s="14">
        <v>89000</v>
      </c>
      <c r="AMQ14" s="14">
        <v>88700</v>
      </c>
      <c r="AMR14" s="14">
        <v>88400</v>
      </c>
      <c r="AMS14" s="14">
        <v>88100</v>
      </c>
      <c r="AMT14" s="14">
        <v>87800</v>
      </c>
      <c r="AMU14" s="14">
        <v>91300</v>
      </c>
      <c r="AMV14" s="14">
        <v>91000</v>
      </c>
      <c r="AMW14" s="14">
        <v>90700</v>
      </c>
      <c r="AMX14" s="14">
        <v>90400</v>
      </c>
      <c r="AMY14" s="14">
        <v>90100</v>
      </c>
      <c r="AMZ14" s="14">
        <v>89800</v>
      </c>
      <c r="ANA14" s="14">
        <v>89800</v>
      </c>
      <c r="ANB14" s="14">
        <v>90100</v>
      </c>
      <c r="ANC14" s="14">
        <v>90400</v>
      </c>
      <c r="AND14" s="14">
        <v>90700</v>
      </c>
      <c r="ANE14" s="14">
        <v>91000</v>
      </c>
      <c r="ANF14" s="14">
        <v>91300</v>
      </c>
      <c r="ANG14" s="14">
        <v>89800</v>
      </c>
      <c r="ANH14" s="14">
        <v>90100</v>
      </c>
      <c r="ANI14" s="14">
        <v>90400</v>
      </c>
      <c r="ANJ14" s="14">
        <v>90700</v>
      </c>
      <c r="ANK14" s="14">
        <v>91000</v>
      </c>
      <c r="ANL14" s="14">
        <v>91300</v>
      </c>
      <c r="ANM14" s="14">
        <v>91300</v>
      </c>
      <c r="ANN14" s="14">
        <v>91000</v>
      </c>
      <c r="ANO14" s="14">
        <v>90700</v>
      </c>
      <c r="ANP14" s="14">
        <v>90400</v>
      </c>
      <c r="ANQ14" s="14">
        <v>90100</v>
      </c>
      <c r="ANR14" s="14">
        <v>89800</v>
      </c>
    </row>
    <row r="15" spans="1:1058" ht="15.5" x14ac:dyDescent="0.35">
      <c r="A15" s="15" t="s">
        <v>7</v>
      </c>
      <c r="B15" s="17">
        <v>3650</v>
      </c>
      <c r="C15" s="17">
        <v>3800</v>
      </c>
      <c r="D15" s="17">
        <v>3500</v>
      </c>
      <c r="E15" s="17">
        <v>3200</v>
      </c>
      <c r="F15" s="17">
        <v>2900</v>
      </c>
      <c r="G15" s="17">
        <v>2600</v>
      </c>
      <c r="H15" s="17">
        <v>2300</v>
      </c>
      <c r="I15" s="19">
        <v>2300</v>
      </c>
      <c r="J15" s="19">
        <v>2600</v>
      </c>
      <c r="K15" s="19">
        <v>2900</v>
      </c>
      <c r="L15" s="19">
        <v>3200</v>
      </c>
      <c r="M15" s="19">
        <v>3500</v>
      </c>
      <c r="N15" s="19">
        <v>3800</v>
      </c>
      <c r="O15" s="16">
        <v>0</v>
      </c>
      <c r="P15" s="14">
        <v>300</v>
      </c>
      <c r="Q15" s="14">
        <v>600</v>
      </c>
      <c r="R15" s="14">
        <v>900</v>
      </c>
      <c r="S15" s="14">
        <v>1200</v>
      </c>
      <c r="T15" s="14">
        <v>1500</v>
      </c>
      <c r="U15" s="14">
        <v>1500</v>
      </c>
      <c r="V15" s="14">
        <v>1200</v>
      </c>
      <c r="W15" s="14">
        <v>900</v>
      </c>
      <c r="X15" s="14">
        <v>600</v>
      </c>
      <c r="Y15" s="14">
        <v>300</v>
      </c>
      <c r="Z15" s="14">
        <v>0</v>
      </c>
      <c r="AA15" s="17">
        <v>5800</v>
      </c>
      <c r="AB15" s="14">
        <v>5500</v>
      </c>
      <c r="AC15" s="14">
        <v>5200</v>
      </c>
      <c r="AD15" s="14">
        <v>4900</v>
      </c>
      <c r="AE15" s="14">
        <v>4600</v>
      </c>
      <c r="AF15" s="14">
        <v>4300</v>
      </c>
      <c r="AG15" s="14">
        <v>4300</v>
      </c>
      <c r="AH15" s="14">
        <v>4600</v>
      </c>
      <c r="AI15" s="14">
        <v>4900</v>
      </c>
      <c r="AJ15" s="14">
        <v>5200</v>
      </c>
      <c r="AK15" s="14">
        <v>5500</v>
      </c>
      <c r="AL15" s="14">
        <v>5800</v>
      </c>
      <c r="AM15" s="17">
        <v>4300</v>
      </c>
      <c r="AN15" s="14">
        <v>4600</v>
      </c>
      <c r="AO15" s="14">
        <v>4900</v>
      </c>
      <c r="AP15" s="14">
        <v>5200</v>
      </c>
      <c r="AQ15" s="14">
        <v>5500</v>
      </c>
      <c r="AR15" s="14">
        <v>5800</v>
      </c>
      <c r="AS15" s="14">
        <v>5800</v>
      </c>
      <c r="AT15" s="14">
        <v>5500</v>
      </c>
      <c r="AU15" s="14">
        <v>5200</v>
      </c>
      <c r="AV15" s="14">
        <v>4900</v>
      </c>
      <c r="AW15" s="14">
        <v>4600</v>
      </c>
      <c r="AX15" s="14">
        <v>4300</v>
      </c>
      <c r="AY15" s="14">
        <v>7800</v>
      </c>
      <c r="AZ15" s="14">
        <v>7500</v>
      </c>
      <c r="BA15" s="14">
        <v>7200</v>
      </c>
      <c r="BB15" s="14">
        <v>6900</v>
      </c>
      <c r="BC15" s="14">
        <v>6600</v>
      </c>
      <c r="BD15" s="14">
        <v>6300</v>
      </c>
      <c r="BE15" s="14">
        <v>6300</v>
      </c>
      <c r="BF15" s="14">
        <v>6600</v>
      </c>
      <c r="BG15" s="14">
        <v>6900</v>
      </c>
      <c r="BH15" s="14">
        <v>7200</v>
      </c>
      <c r="BI15" s="14">
        <v>7500</v>
      </c>
      <c r="BJ15" s="14">
        <v>7800</v>
      </c>
      <c r="BK15" s="14">
        <v>6300</v>
      </c>
      <c r="BL15" s="14">
        <v>6600</v>
      </c>
      <c r="BM15" s="14">
        <v>6900</v>
      </c>
      <c r="BN15" s="14">
        <v>7200</v>
      </c>
      <c r="BO15" s="14">
        <v>7500</v>
      </c>
      <c r="BP15" s="14">
        <v>7800</v>
      </c>
      <c r="BQ15" s="14">
        <v>7800</v>
      </c>
      <c r="BR15" s="14">
        <v>7500</v>
      </c>
      <c r="BS15" s="14">
        <v>7200</v>
      </c>
      <c r="BT15" s="14">
        <v>6900</v>
      </c>
      <c r="BU15" s="14">
        <v>6600</v>
      </c>
      <c r="BV15" s="14">
        <v>6300</v>
      </c>
      <c r="BW15" s="14">
        <v>9800</v>
      </c>
      <c r="BX15" s="14">
        <v>9500</v>
      </c>
      <c r="BY15" s="14">
        <v>9200</v>
      </c>
      <c r="BZ15" s="14">
        <v>8900</v>
      </c>
      <c r="CA15" s="14">
        <v>8600</v>
      </c>
      <c r="CB15" s="14">
        <v>8300</v>
      </c>
      <c r="CC15" s="14">
        <v>8300</v>
      </c>
      <c r="CD15" s="14">
        <v>8600</v>
      </c>
      <c r="CE15" s="14">
        <v>8900</v>
      </c>
      <c r="CF15" s="14">
        <v>9200</v>
      </c>
      <c r="CG15" s="14">
        <v>9500</v>
      </c>
      <c r="CH15" s="14">
        <v>9800</v>
      </c>
      <c r="CI15" s="14">
        <v>8300</v>
      </c>
      <c r="CJ15" s="14">
        <v>8600</v>
      </c>
      <c r="CK15" s="14">
        <v>8900</v>
      </c>
      <c r="CL15" s="14">
        <v>9200</v>
      </c>
      <c r="CM15" s="14">
        <v>9500</v>
      </c>
      <c r="CN15" s="14">
        <v>9800</v>
      </c>
      <c r="CO15" s="14">
        <v>9800</v>
      </c>
      <c r="CP15" s="14">
        <v>9500</v>
      </c>
      <c r="CQ15" s="14">
        <v>9200</v>
      </c>
      <c r="CR15" s="14">
        <v>8900</v>
      </c>
      <c r="CS15" s="14">
        <v>8600</v>
      </c>
      <c r="CT15" s="14">
        <v>8300</v>
      </c>
      <c r="CU15" s="14">
        <v>11800</v>
      </c>
      <c r="CV15" s="14">
        <v>11500</v>
      </c>
      <c r="CW15" s="14">
        <v>11200</v>
      </c>
      <c r="CX15" s="14">
        <v>10900</v>
      </c>
      <c r="CY15" s="14">
        <v>10600</v>
      </c>
      <c r="CZ15" s="14">
        <v>10300</v>
      </c>
      <c r="DA15" s="14">
        <v>10300</v>
      </c>
      <c r="DB15" s="14">
        <v>10600</v>
      </c>
      <c r="DC15" s="14">
        <v>10900</v>
      </c>
      <c r="DD15" s="14">
        <v>11200</v>
      </c>
      <c r="DE15" s="14">
        <v>11500</v>
      </c>
      <c r="DF15" s="14">
        <v>11800</v>
      </c>
      <c r="DG15" s="14">
        <v>10300</v>
      </c>
      <c r="DH15" s="14">
        <v>10600</v>
      </c>
      <c r="DI15" s="14">
        <v>10900</v>
      </c>
      <c r="DJ15" s="14">
        <v>11200</v>
      </c>
      <c r="DK15" s="14">
        <v>11500</v>
      </c>
      <c r="DL15" s="14">
        <v>11800</v>
      </c>
      <c r="DM15" s="14">
        <v>11800</v>
      </c>
      <c r="DN15" s="14">
        <v>11500</v>
      </c>
      <c r="DO15" s="14">
        <v>11200</v>
      </c>
      <c r="DP15" s="14">
        <v>10900</v>
      </c>
      <c r="DQ15" s="14">
        <v>10600</v>
      </c>
      <c r="DR15" s="14">
        <v>10300</v>
      </c>
      <c r="DS15" s="14">
        <v>13800</v>
      </c>
      <c r="DT15" s="14">
        <v>13500</v>
      </c>
      <c r="DU15" s="14">
        <v>13200</v>
      </c>
      <c r="DV15" s="14">
        <v>12900</v>
      </c>
      <c r="DW15" s="14">
        <v>12600</v>
      </c>
      <c r="DX15" s="14">
        <v>12300</v>
      </c>
      <c r="DY15" s="14">
        <v>12300</v>
      </c>
      <c r="DZ15" s="14">
        <v>12600</v>
      </c>
      <c r="EA15" s="14">
        <v>12900</v>
      </c>
      <c r="EB15" s="14">
        <v>13200</v>
      </c>
      <c r="EC15" s="14">
        <v>13500</v>
      </c>
      <c r="ED15" s="14">
        <v>13800</v>
      </c>
      <c r="EE15" s="14">
        <v>12300</v>
      </c>
      <c r="EF15" s="14">
        <v>12600</v>
      </c>
      <c r="EG15" s="14">
        <v>12900</v>
      </c>
      <c r="EH15" s="14">
        <v>13200</v>
      </c>
      <c r="EI15" s="14">
        <v>13500</v>
      </c>
      <c r="EJ15" s="14">
        <v>13800</v>
      </c>
      <c r="EK15" s="14">
        <v>13800</v>
      </c>
      <c r="EL15" s="14">
        <v>13500</v>
      </c>
      <c r="EM15" s="14">
        <v>13200</v>
      </c>
      <c r="EN15" s="14">
        <v>12900</v>
      </c>
      <c r="EO15" s="14">
        <v>12600</v>
      </c>
      <c r="EP15" s="14">
        <v>12300</v>
      </c>
      <c r="EQ15" s="14">
        <v>15800</v>
      </c>
      <c r="ER15" s="14">
        <v>15500</v>
      </c>
      <c r="ES15" s="14">
        <v>15200</v>
      </c>
      <c r="ET15" s="14">
        <v>14900</v>
      </c>
      <c r="EU15" s="14">
        <v>14600</v>
      </c>
      <c r="EV15" s="14">
        <v>14300</v>
      </c>
      <c r="EW15" s="14">
        <v>14300</v>
      </c>
      <c r="EX15" s="14">
        <v>14600</v>
      </c>
      <c r="EY15" s="14">
        <v>14900</v>
      </c>
      <c r="EZ15" s="14">
        <v>15200</v>
      </c>
      <c r="FA15" s="14">
        <v>15500</v>
      </c>
      <c r="FB15" s="14">
        <v>15800</v>
      </c>
      <c r="FC15" s="14">
        <v>14300</v>
      </c>
      <c r="FD15" s="14">
        <v>14600</v>
      </c>
      <c r="FE15" s="14">
        <v>14900</v>
      </c>
      <c r="FF15" s="14">
        <v>15200</v>
      </c>
      <c r="FG15" s="14">
        <v>15500</v>
      </c>
      <c r="FH15" s="14">
        <v>15800</v>
      </c>
      <c r="FI15" s="14">
        <v>15800</v>
      </c>
      <c r="FJ15" s="14">
        <v>15500</v>
      </c>
      <c r="FK15" s="14">
        <v>15200</v>
      </c>
      <c r="FL15" s="14">
        <v>14900</v>
      </c>
      <c r="FM15" s="14">
        <v>14600</v>
      </c>
      <c r="FN15" s="14">
        <v>14300</v>
      </c>
      <c r="FO15" s="14">
        <v>17800</v>
      </c>
      <c r="FP15" s="14">
        <v>17500</v>
      </c>
      <c r="FQ15" s="14">
        <v>17200</v>
      </c>
      <c r="FR15" s="14">
        <v>16900</v>
      </c>
      <c r="FS15" s="14">
        <v>16600</v>
      </c>
      <c r="FT15" s="14">
        <v>16300</v>
      </c>
      <c r="FU15" s="14">
        <v>16300</v>
      </c>
      <c r="FV15" s="14">
        <v>16600</v>
      </c>
      <c r="FW15" s="14">
        <v>16900</v>
      </c>
      <c r="FX15" s="14">
        <v>17200</v>
      </c>
      <c r="FY15" s="14">
        <v>17500</v>
      </c>
      <c r="FZ15" s="14">
        <v>17800</v>
      </c>
      <c r="GA15" s="14">
        <v>16300</v>
      </c>
      <c r="GB15" s="14">
        <v>16600</v>
      </c>
      <c r="GC15" s="14">
        <v>16900</v>
      </c>
      <c r="GD15" s="14">
        <v>17200</v>
      </c>
      <c r="GE15" s="14">
        <v>17500</v>
      </c>
      <c r="GF15" s="14">
        <v>17800</v>
      </c>
      <c r="GG15" s="14">
        <v>17800</v>
      </c>
      <c r="GH15" s="14">
        <v>17500</v>
      </c>
      <c r="GI15" s="14">
        <v>17200</v>
      </c>
      <c r="GJ15" s="14">
        <v>16900</v>
      </c>
      <c r="GK15" s="14">
        <v>16600</v>
      </c>
      <c r="GL15" s="14">
        <v>16300</v>
      </c>
      <c r="GM15" s="14">
        <v>19800</v>
      </c>
      <c r="GN15" s="14">
        <v>19500</v>
      </c>
      <c r="GO15" s="14">
        <v>19200</v>
      </c>
      <c r="GP15" s="14">
        <v>18900</v>
      </c>
      <c r="GQ15" s="14">
        <v>18600</v>
      </c>
      <c r="GR15" s="14">
        <v>18300</v>
      </c>
      <c r="GS15" s="14">
        <v>18300</v>
      </c>
      <c r="GT15" s="14">
        <v>18600</v>
      </c>
      <c r="GU15" s="14">
        <v>18900</v>
      </c>
      <c r="GV15" s="14">
        <v>19200</v>
      </c>
      <c r="GW15" s="14">
        <v>19500</v>
      </c>
      <c r="GX15" s="14">
        <v>19800</v>
      </c>
      <c r="GY15" s="14">
        <v>18300</v>
      </c>
      <c r="GZ15" s="14">
        <v>18600</v>
      </c>
      <c r="HA15" s="14">
        <v>18900</v>
      </c>
      <c r="HB15" s="14">
        <v>19200</v>
      </c>
      <c r="HC15" s="14">
        <v>19500</v>
      </c>
      <c r="HD15" s="14">
        <v>19800</v>
      </c>
      <c r="HE15" s="14">
        <v>19800</v>
      </c>
      <c r="HF15" s="14">
        <v>19500</v>
      </c>
      <c r="HG15" s="14">
        <v>19200</v>
      </c>
      <c r="HH15" s="14">
        <v>18900</v>
      </c>
      <c r="HI15" s="14">
        <v>18600</v>
      </c>
      <c r="HJ15" s="14">
        <v>18300</v>
      </c>
      <c r="HK15" s="14">
        <v>21800</v>
      </c>
      <c r="HL15" s="14">
        <v>21500</v>
      </c>
      <c r="HM15" s="14">
        <v>21200</v>
      </c>
      <c r="HN15" s="14">
        <v>20900</v>
      </c>
      <c r="HO15" s="14">
        <v>20600</v>
      </c>
      <c r="HP15" s="14">
        <v>20300</v>
      </c>
      <c r="HQ15" s="14">
        <v>20300</v>
      </c>
      <c r="HR15" s="14">
        <v>20600</v>
      </c>
      <c r="HS15" s="14">
        <v>20900</v>
      </c>
      <c r="HT15" s="14">
        <v>21200</v>
      </c>
      <c r="HU15" s="14">
        <v>21500</v>
      </c>
      <c r="HV15" s="14">
        <v>21800</v>
      </c>
      <c r="HW15" s="14">
        <v>20300</v>
      </c>
      <c r="HX15" s="14">
        <v>20600</v>
      </c>
      <c r="HY15" s="14">
        <v>20900</v>
      </c>
      <c r="HZ15" s="14">
        <v>21200</v>
      </c>
      <c r="IA15" s="14">
        <v>21500</v>
      </c>
      <c r="IB15" s="14">
        <v>21800</v>
      </c>
      <c r="IC15" s="14">
        <v>21800</v>
      </c>
      <c r="ID15" s="14">
        <v>21500</v>
      </c>
      <c r="IE15" s="14">
        <v>21200</v>
      </c>
      <c r="IF15" s="14">
        <v>20900</v>
      </c>
      <c r="IG15" s="14">
        <v>20600</v>
      </c>
      <c r="IH15" s="14">
        <v>20300</v>
      </c>
      <c r="II15" s="14">
        <v>23800</v>
      </c>
      <c r="IJ15" s="14">
        <v>23500</v>
      </c>
      <c r="IK15" s="14">
        <v>23200</v>
      </c>
      <c r="IL15" s="14">
        <v>22900</v>
      </c>
      <c r="IM15" s="14">
        <v>22600</v>
      </c>
      <c r="IN15" s="14">
        <v>22300</v>
      </c>
      <c r="IO15" s="14">
        <v>22300</v>
      </c>
      <c r="IP15" s="14">
        <v>22600</v>
      </c>
      <c r="IQ15" s="14">
        <v>22900</v>
      </c>
      <c r="IR15" s="14">
        <v>23200</v>
      </c>
      <c r="IS15" s="14">
        <v>23500</v>
      </c>
      <c r="IT15" s="14">
        <v>23800</v>
      </c>
      <c r="IU15" s="14">
        <v>22300</v>
      </c>
      <c r="IV15" s="14">
        <v>22600</v>
      </c>
      <c r="IW15" s="14">
        <v>22900</v>
      </c>
      <c r="IX15" s="14">
        <v>23200</v>
      </c>
      <c r="IY15" s="14">
        <v>23500</v>
      </c>
      <c r="IZ15" s="14">
        <v>23800</v>
      </c>
      <c r="JA15" s="14">
        <v>23800</v>
      </c>
      <c r="JB15" s="14">
        <v>23500</v>
      </c>
      <c r="JC15" s="14">
        <v>23200</v>
      </c>
      <c r="JD15" s="14">
        <v>22900</v>
      </c>
      <c r="JE15" s="14">
        <v>22600</v>
      </c>
      <c r="JF15" s="14">
        <v>22300</v>
      </c>
      <c r="JG15" s="14">
        <v>25800</v>
      </c>
      <c r="JH15" s="14">
        <v>25500</v>
      </c>
      <c r="JI15" s="14">
        <v>25200</v>
      </c>
      <c r="JJ15" s="14">
        <v>24900</v>
      </c>
      <c r="JK15" s="14">
        <v>24600</v>
      </c>
      <c r="JL15" s="14">
        <v>24300</v>
      </c>
      <c r="JM15" s="14">
        <v>24300</v>
      </c>
      <c r="JN15" s="14">
        <v>24600</v>
      </c>
      <c r="JO15" s="14">
        <v>24900</v>
      </c>
      <c r="JP15" s="14">
        <v>25200</v>
      </c>
      <c r="JQ15" s="14">
        <v>25500</v>
      </c>
      <c r="JR15" s="14">
        <v>25800</v>
      </c>
      <c r="JS15" s="14">
        <v>24300</v>
      </c>
      <c r="JT15" s="14">
        <v>24600</v>
      </c>
      <c r="JU15" s="14">
        <v>24900</v>
      </c>
      <c r="JV15" s="14">
        <v>25200</v>
      </c>
      <c r="JW15" s="14">
        <v>25500</v>
      </c>
      <c r="JX15" s="14">
        <v>25800</v>
      </c>
      <c r="JY15" s="14">
        <v>25800</v>
      </c>
      <c r="JZ15" s="14">
        <v>25500</v>
      </c>
      <c r="KA15" s="14">
        <v>25200</v>
      </c>
      <c r="KB15" s="14">
        <v>24900</v>
      </c>
      <c r="KC15" s="14">
        <v>24600</v>
      </c>
      <c r="KD15" s="14">
        <v>24300</v>
      </c>
      <c r="KE15" s="14">
        <v>27800</v>
      </c>
      <c r="KF15" s="14">
        <v>27500</v>
      </c>
      <c r="KG15" s="14">
        <v>27200</v>
      </c>
      <c r="KH15" s="14">
        <v>26900</v>
      </c>
      <c r="KI15" s="14">
        <v>26600</v>
      </c>
      <c r="KJ15" s="14">
        <v>26300</v>
      </c>
      <c r="KK15" s="14">
        <v>26300</v>
      </c>
      <c r="KL15" s="14">
        <v>26600</v>
      </c>
      <c r="KM15" s="14">
        <v>26900</v>
      </c>
      <c r="KN15" s="14">
        <v>27200</v>
      </c>
      <c r="KO15" s="14">
        <v>27500</v>
      </c>
      <c r="KP15" s="14">
        <v>27800</v>
      </c>
      <c r="KQ15" s="14">
        <v>26300</v>
      </c>
      <c r="KR15" s="14">
        <v>26600</v>
      </c>
      <c r="KS15" s="14">
        <v>26900</v>
      </c>
      <c r="KT15" s="14">
        <v>27200</v>
      </c>
      <c r="KU15" s="14">
        <v>27500</v>
      </c>
      <c r="KV15" s="14">
        <v>27800</v>
      </c>
      <c r="KW15" s="14">
        <v>27800</v>
      </c>
      <c r="KX15" s="14">
        <v>27500</v>
      </c>
      <c r="KY15" s="14">
        <v>27200</v>
      </c>
      <c r="KZ15" s="14">
        <v>26900</v>
      </c>
      <c r="LA15" s="14">
        <v>26600</v>
      </c>
      <c r="LB15" s="14">
        <v>26300</v>
      </c>
      <c r="LC15" s="14">
        <v>29800</v>
      </c>
      <c r="LD15" s="14">
        <v>29500</v>
      </c>
      <c r="LE15" s="14">
        <v>29200</v>
      </c>
      <c r="LF15" s="14">
        <v>28900</v>
      </c>
      <c r="LG15" s="14">
        <v>28600</v>
      </c>
      <c r="LH15" s="14">
        <v>28300</v>
      </c>
      <c r="LI15" s="14">
        <v>28300</v>
      </c>
      <c r="LJ15" s="14">
        <v>28600</v>
      </c>
      <c r="LK15" s="14">
        <v>28900</v>
      </c>
      <c r="LL15" s="14">
        <v>29200</v>
      </c>
      <c r="LM15" s="14">
        <v>29500</v>
      </c>
      <c r="LN15" s="14">
        <v>29800</v>
      </c>
      <c r="LO15" s="14">
        <v>28300</v>
      </c>
      <c r="LP15" s="14">
        <v>28600</v>
      </c>
      <c r="LQ15" s="14">
        <v>28900</v>
      </c>
      <c r="LR15" s="14">
        <v>29200</v>
      </c>
      <c r="LS15" s="14">
        <v>29500</v>
      </c>
      <c r="LT15" s="14">
        <v>29800</v>
      </c>
      <c r="LU15" s="14">
        <v>29800</v>
      </c>
      <c r="LV15" s="14">
        <v>29500</v>
      </c>
      <c r="LW15" s="14">
        <v>29200</v>
      </c>
      <c r="LX15" s="14">
        <v>28900</v>
      </c>
      <c r="LY15" s="14">
        <v>28600</v>
      </c>
      <c r="LZ15" s="14">
        <v>28300</v>
      </c>
      <c r="MA15" s="14">
        <v>31800</v>
      </c>
      <c r="MB15" s="14">
        <v>31500</v>
      </c>
      <c r="MC15" s="14">
        <v>31200</v>
      </c>
      <c r="MD15" s="14">
        <v>30900</v>
      </c>
      <c r="ME15" s="14">
        <v>30600</v>
      </c>
      <c r="MF15" s="14">
        <v>30300</v>
      </c>
      <c r="MG15" s="14">
        <v>30300</v>
      </c>
      <c r="MH15" s="14">
        <v>30600</v>
      </c>
      <c r="MI15" s="14">
        <v>30900</v>
      </c>
      <c r="MJ15" s="14">
        <v>31200</v>
      </c>
      <c r="MK15" s="14">
        <v>31500</v>
      </c>
      <c r="ML15" s="14">
        <v>31800</v>
      </c>
      <c r="MM15" s="14">
        <v>30300</v>
      </c>
      <c r="MN15" s="14">
        <v>30600</v>
      </c>
      <c r="MO15" s="14">
        <v>30900</v>
      </c>
      <c r="MP15" s="14">
        <v>31200</v>
      </c>
      <c r="MQ15" s="14">
        <v>31500</v>
      </c>
      <c r="MR15" s="14">
        <v>31800</v>
      </c>
      <c r="MS15" s="14">
        <v>31800</v>
      </c>
      <c r="MT15" s="14">
        <v>31500</v>
      </c>
      <c r="MU15" s="14">
        <v>31200</v>
      </c>
      <c r="MV15" s="14">
        <v>30900</v>
      </c>
      <c r="MW15" s="14">
        <v>30600</v>
      </c>
      <c r="MX15" s="14">
        <v>30300</v>
      </c>
      <c r="MY15" s="14">
        <v>33800</v>
      </c>
      <c r="MZ15" s="14">
        <v>33500</v>
      </c>
      <c r="NA15" s="14">
        <v>33200</v>
      </c>
      <c r="NB15" s="14">
        <v>32900</v>
      </c>
      <c r="NC15" s="14">
        <v>32600</v>
      </c>
      <c r="ND15" s="14">
        <v>32300</v>
      </c>
      <c r="NE15" s="14">
        <v>32300</v>
      </c>
      <c r="NF15" s="14">
        <v>32600</v>
      </c>
      <c r="NG15" s="14">
        <v>32900</v>
      </c>
      <c r="NH15" s="14">
        <v>33200</v>
      </c>
      <c r="NI15" s="14">
        <v>33500</v>
      </c>
      <c r="NJ15" s="14">
        <v>33800</v>
      </c>
      <c r="NK15" s="14">
        <v>32300</v>
      </c>
      <c r="NL15" s="14">
        <v>32600</v>
      </c>
      <c r="NM15" s="14">
        <v>32900</v>
      </c>
      <c r="NN15" s="14">
        <v>33200</v>
      </c>
      <c r="NO15" s="14">
        <v>33500</v>
      </c>
      <c r="NP15" s="14">
        <v>33800</v>
      </c>
      <c r="NQ15" s="14">
        <v>33800</v>
      </c>
      <c r="NR15" s="14">
        <v>33500</v>
      </c>
      <c r="NS15" s="14">
        <v>33200</v>
      </c>
      <c r="NT15" s="14">
        <v>32900</v>
      </c>
      <c r="NU15" s="14">
        <v>32600</v>
      </c>
      <c r="NV15" s="14">
        <v>32300</v>
      </c>
      <c r="NW15" s="14">
        <v>35800</v>
      </c>
      <c r="NX15" s="14">
        <v>35500</v>
      </c>
      <c r="NY15" s="14">
        <v>35200</v>
      </c>
      <c r="NZ15" s="14">
        <v>34900</v>
      </c>
      <c r="OA15" s="14">
        <v>34600</v>
      </c>
      <c r="OB15" s="14">
        <v>34300</v>
      </c>
      <c r="OC15" s="14">
        <v>34300</v>
      </c>
      <c r="OD15" s="14">
        <v>34600</v>
      </c>
      <c r="OE15" s="14">
        <v>34900</v>
      </c>
      <c r="OF15" s="14">
        <v>35200</v>
      </c>
      <c r="OG15" s="14">
        <v>35500</v>
      </c>
      <c r="OH15" s="14">
        <v>35800</v>
      </c>
      <c r="OI15" s="14">
        <v>34300</v>
      </c>
      <c r="OJ15" s="14">
        <v>34600</v>
      </c>
      <c r="OK15" s="14">
        <v>34900</v>
      </c>
      <c r="OL15" s="14">
        <v>35200</v>
      </c>
      <c r="OM15" s="14">
        <v>35500</v>
      </c>
      <c r="ON15" s="14">
        <v>35800</v>
      </c>
      <c r="OO15" s="14">
        <v>35800</v>
      </c>
      <c r="OP15" s="14">
        <v>35500</v>
      </c>
      <c r="OQ15" s="14">
        <v>35200</v>
      </c>
      <c r="OR15" s="14">
        <v>34900</v>
      </c>
      <c r="OS15" s="14">
        <v>34600</v>
      </c>
      <c r="OT15" s="14">
        <v>34300</v>
      </c>
      <c r="OU15" s="14">
        <v>37800</v>
      </c>
      <c r="OV15" s="14">
        <v>37500</v>
      </c>
      <c r="OW15" s="14">
        <v>37200</v>
      </c>
      <c r="OX15" s="14">
        <v>36900</v>
      </c>
      <c r="OY15" s="14">
        <v>36600</v>
      </c>
      <c r="OZ15" s="14">
        <v>36300</v>
      </c>
      <c r="PA15" s="14">
        <v>36300</v>
      </c>
      <c r="PB15" s="14">
        <v>36600</v>
      </c>
      <c r="PC15" s="14">
        <v>36900</v>
      </c>
      <c r="PD15" s="14">
        <v>37200</v>
      </c>
      <c r="PE15" s="14">
        <v>37500</v>
      </c>
      <c r="PF15" s="14">
        <v>37800</v>
      </c>
      <c r="PG15" s="14">
        <v>36300</v>
      </c>
      <c r="PH15" s="14">
        <v>36600</v>
      </c>
      <c r="PI15" s="14">
        <v>36900</v>
      </c>
      <c r="PJ15" s="14">
        <v>37200</v>
      </c>
      <c r="PK15" s="14">
        <v>37500</v>
      </c>
      <c r="PL15" s="14">
        <v>37800</v>
      </c>
      <c r="PM15" s="14">
        <v>37800</v>
      </c>
      <c r="PN15" s="14">
        <v>37500</v>
      </c>
      <c r="PO15" s="14">
        <v>37200</v>
      </c>
      <c r="PP15" s="14">
        <v>36900</v>
      </c>
      <c r="PQ15" s="14">
        <v>36600</v>
      </c>
      <c r="PR15" s="14">
        <v>36300</v>
      </c>
      <c r="PS15" s="14">
        <v>39800</v>
      </c>
      <c r="PT15" s="14">
        <v>39500</v>
      </c>
      <c r="PU15" s="14">
        <v>39200</v>
      </c>
      <c r="PV15" s="14">
        <v>38900</v>
      </c>
      <c r="PW15" s="14">
        <v>38600</v>
      </c>
      <c r="PX15" s="14">
        <v>38300</v>
      </c>
      <c r="PY15" s="14">
        <v>38300</v>
      </c>
      <c r="PZ15" s="14">
        <v>38600</v>
      </c>
      <c r="QA15" s="14">
        <v>38900</v>
      </c>
      <c r="QB15" s="14">
        <v>39200</v>
      </c>
      <c r="QC15" s="14">
        <v>39500</v>
      </c>
      <c r="QD15" s="14">
        <v>39800</v>
      </c>
      <c r="QE15" s="14">
        <v>38300</v>
      </c>
      <c r="QF15" s="14">
        <v>38600</v>
      </c>
      <c r="QG15" s="14">
        <v>38900</v>
      </c>
      <c r="QH15" s="14">
        <v>39200</v>
      </c>
      <c r="QI15" s="14">
        <v>39500</v>
      </c>
      <c r="QJ15" s="14">
        <v>39800</v>
      </c>
      <c r="QK15" s="14">
        <v>39800</v>
      </c>
      <c r="QL15" s="14">
        <v>39500</v>
      </c>
      <c r="QM15" s="14">
        <v>39200</v>
      </c>
      <c r="QN15" s="14">
        <v>38900</v>
      </c>
      <c r="QO15" s="14">
        <v>38600</v>
      </c>
      <c r="QP15" s="14">
        <v>38300</v>
      </c>
      <c r="QQ15" s="14">
        <v>41800</v>
      </c>
      <c r="QR15" s="14">
        <v>41500</v>
      </c>
      <c r="QS15" s="14">
        <v>41200</v>
      </c>
      <c r="QT15" s="14">
        <v>40900</v>
      </c>
      <c r="QU15" s="14">
        <v>40600</v>
      </c>
      <c r="QV15" s="14">
        <v>40300</v>
      </c>
      <c r="QW15" s="14">
        <v>40300</v>
      </c>
      <c r="QX15" s="14">
        <v>40600</v>
      </c>
      <c r="QY15" s="14">
        <v>40900</v>
      </c>
      <c r="QZ15" s="14">
        <v>41200</v>
      </c>
      <c r="RA15" s="14">
        <v>41500</v>
      </c>
      <c r="RB15" s="14">
        <v>41800</v>
      </c>
      <c r="RC15" s="14">
        <v>40300</v>
      </c>
      <c r="RD15" s="14">
        <v>40600</v>
      </c>
      <c r="RE15" s="14">
        <v>40900</v>
      </c>
      <c r="RF15" s="14">
        <v>41200</v>
      </c>
      <c r="RG15" s="14">
        <v>41500</v>
      </c>
      <c r="RH15" s="14">
        <v>41800</v>
      </c>
      <c r="RI15" s="14">
        <v>41800</v>
      </c>
      <c r="RJ15" s="14">
        <v>41500</v>
      </c>
      <c r="RK15" s="14">
        <v>41200</v>
      </c>
      <c r="RL15" s="14">
        <v>40900</v>
      </c>
      <c r="RM15" s="14">
        <v>40600</v>
      </c>
      <c r="RN15" s="14">
        <v>40300</v>
      </c>
      <c r="RO15" s="14">
        <v>43800</v>
      </c>
      <c r="RP15" s="14">
        <v>43500</v>
      </c>
      <c r="RQ15" s="14">
        <v>43200</v>
      </c>
      <c r="RR15" s="14">
        <v>42900</v>
      </c>
      <c r="RS15" s="14">
        <v>42600</v>
      </c>
      <c r="RT15" s="14">
        <v>42300</v>
      </c>
      <c r="RU15" s="14">
        <v>42300</v>
      </c>
      <c r="RV15" s="14">
        <v>42600</v>
      </c>
      <c r="RW15" s="14">
        <v>42900</v>
      </c>
      <c r="RX15" s="14">
        <v>43200</v>
      </c>
      <c r="RY15" s="14">
        <v>43500</v>
      </c>
      <c r="RZ15" s="14">
        <v>43800</v>
      </c>
      <c r="SA15" s="14">
        <v>42300</v>
      </c>
      <c r="SB15" s="14">
        <v>42600</v>
      </c>
      <c r="SC15" s="14">
        <v>42900</v>
      </c>
      <c r="SD15" s="14">
        <v>43200</v>
      </c>
      <c r="SE15" s="14">
        <v>43500</v>
      </c>
      <c r="SF15" s="14">
        <v>43800</v>
      </c>
      <c r="SG15" s="14">
        <v>43800</v>
      </c>
      <c r="SH15" s="14">
        <v>43500</v>
      </c>
      <c r="SI15" s="14">
        <v>43200</v>
      </c>
      <c r="SJ15" s="14">
        <v>42900</v>
      </c>
      <c r="SK15" s="14">
        <v>42600</v>
      </c>
      <c r="SL15" s="14">
        <v>42300</v>
      </c>
      <c r="SM15" s="14">
        <v>45800</v>
      </c>
      <c r="SN15" s="14">
        <v>45500</v>
      </c>
      <c r="SO15" s="14">
        <v>45200</v>
      </c>
      <c r="SP15" s="14">
        <v>44900</v>
      </c>
      <c r="SQ15" s="14">
        <v>44600</v>
      </c>
      <c r="SR15" s="14">
        <v>44300</v>
      </c>
      <c r="SS15" s="14">
        <v>44300</v>
      </c>
      <c r="ST15" s="14">
        <v>44600</v>
      </c>
      <c r="SU15" s="14">
        <v>44900</v>
      </c>
      <c r="SV15" s="14">
        <v>45200</v>
      </c>
      <c r="SW15" s="14">
        <v>45500</v>
      </c>
      <c r="SX15" s="14">
        <v>45800</v>
      </c>
      <c r="SY15" s="14">
        <v>44300</v>
      </c>
      <c r="SZ15" s="14">
        <v>44600</v>
      </c>
      <c r="TA15" s="14">
        <v>44900</v>
      </c>
      <c r="TB15" s="14">
        <v>45200</v>
      </c>
      <c r="TC15" s="14">
        <v>45500</v>
      </c>
      <c r="TD15" s="14">
        <v>45800</v>
      </c>
      <c r="TE15" s="14">
        <v>45800</v>
      </c>
      <c r="TF15" s="14">
        <v>45500</v>
      </c>
      <c r="TG15" s="14">
        <v>45200</v>
      </c>
      <c r="TH15" s="14">
        <v>44900</v>
      </c>
      <c r="TI15" s="14">
        <v>44600</v>
      </c>
      <c r="TJ15" s="14">
        <v>44300</v>
      </c>
      <c r="TK15" s="14">
        <v>47800</v>
      </c>
      <c r="TL15" s="14">
        <v>47500</v>
      </c>
      <c r="TM15" s="14">
        <v>47200</v>
      </c>
      <c r="TN15" s="14">
        <v>46900</v>
      </c>
      <c r="TO15" s="14">
        <v>46600</v>
      </c>
      <c r="TP15" s="14">
        <v>46300</v>
      </c>
      <c r="TQ15" s="14">
        <v>46300</v>
      </c>
      <c r="TR15" s="14">
        <v>46600</v>
      </c>
      <c r="TS15" s="14">
        <v>46900</v>
      </c>
      <c r="TT15" s="14">
        <v>47200</v>
      </c>
      <c r="TU15" s="14">
        <v>47500</v>
      </c>
      <c r="TV15" s="14">
        <v>47800</v>
      </c>
      <c r="TW15" s="14">
        <v>46300</v>
      </c>
      <c r="TX15" s="14">
        <v>46600</v>
      </c>
      <c r="TY15" s="14">
        <v>46900</v>
      </c>
      <c r="TZ15" s="14">
        <v>47200</v>
      </c>
      <c r="UA15" s="14">
        <v>47500</v>
      </c>
      <c r="UB15" s="14">
        <v>47800</v>
      </c>
      <c r="UC15" s="14">
        <v>47800</v>
      </c>
      <c r="UD15" s="14">
        <v>47500</v>
      </c>
      <c r="UE15" s="14">
        <v>47200</v>
      </c>
      <c r="UF15" s="14">
        <v>46900</v>
      </c>
      <c r="UG15" s="14">
        <v>46600</v>
      </c>
      <c r="UH15" s="14">
        <v>46300</v>
      </c>
      <c r="UI15" s="14">
        <v>49800</v>
      </c>
      <c r="UJ15" s="14">
        <v>49500</v>
      </c>
      <c r="UK15" s="14">
        <v>49200</v>
      </c>
      <c r="UL15" s="14">
        <v>48900</v>
      </c>
      <c r="UM15" s="14">
        <v>48600</v>
      </c>
      <c r="UN15" s="14">
        <v>48300</v>
      </c>
      <c r="UO15" s="14">
        <v>48300</v>
      </c>
      <c r="UP15" s="14">
        <v>48600</v>
      </c>
      <c r="UQ15" s="14">
        <v>48900</v>
      </c>
      <c r="UR15" s="14">
        <v>49200</v>
      </c>
      <c r="US15" s="14">
        <v>49500</v>
      </c>
      <c r="UT15" s="14">
        <v>49800</v>
      </c>
      <c r="UU15" s="14">
        <v>48300</v>
      </c>
      <c r="UV15" s="14">
        <v>48600</v>
      </c>
      <c r="UW15" s="14">
        <v>48900</v>
      </c>
      <c r="UX15" s="14">
        <v>49200</v>
      </c>
      <c r="UY15" s="14">
        <v>49500</v>
      </c>
      <c r="UZ15" s="14">
        <v>49800</v>
      </c>
      <c r="VA15" s="14">
        <v>49800</v>
      </c>
      <c r="VB15" s="14">
        <v>49500</v>
      </c>
      <c r="VC15" s="14">
        <v>49200</v>
      </c>
      <c r="VD15" s="14">
        <v>48900</v>
      </c>
      <c r="VE15" s="14">
        <v>48600</v>
      </c>
      <c r="VF15" s="14">
        <v>48300</v>
      </c>
      <c r="VG15" s="14">
        <v>51800</v>
      </c>
      <c r="VH15" s="14">
        <v>51500</v>
      </c>
      <c r="VI15" s="14">
        <v>51200</v>
      </c>
      <c r="VJ15" s="14">
        <v>50900</v>
      </c>
      <c r="VK15" s="14">
        <v>50600</v>
      </c>
      <c r="VL15" s="14">
        <v>50300</v>
      </c>
      <c r="VM15" s="14">
        <v>50300</v>
      </c>
      <c r="VN15" s="14">
        <v>50600</v>
      </c>
      <c r="VO15" s="14">
        <v>50900</v>
      </c>
      <c r="VP15" s="14">
        <v>51200</v>
      </c>
      <c r="VQ15" s="14">
        <v>51500</v>
      </c>
      <c r="VR15" s="14">
        <v>51800</v>
      </c>
      <c r="VS15" s="14">
        <v>50300</v>
      </c>
      <c r="VT15" s="14">
        <v>50600</v>
      </c>
      <c r="VU15" s="14">
        <v>50900</v>
      </c>
      <c r="VV15" s="14">
        <v>51200</v>
      </c>
      <c r="VW15" s="14">
        <v>51500</v>
      </c>
      <c r="VX15" s="14">
        <v>51800</v>
      </c>
      <c r="VY15" s="14">
        <v>51800</v>
      </c>
      <c r="VZ15" s="14">
        <v>51500</v>
      </c>
      <c r="WA15" s="14">
        <v>51200</v>
      </c>
      <c r="WB15" s="14">
        <v>50900</v>
      </c>
      <c r="WC15" s="14">
        <v>50600</v>
      </c>
      <c r="WD15" s="14">
        <v>50300</v>
      </c>
      <c r="WE15" s="14">
        <v>53800</v>
      </c>
      <c r="WF15" s="14">
        <v>53500</v>
      </c>
      <c r="WG15" s="14">
        <v>53200</v>
      </c>
      <c r="WH15" s="14">
        <v>52900</v>
      </c>
      <c r="WI15" s="14">
        <v>52600</v>
      </c>
      <c r="WJ15" s="14">
        <v>52300</v>
      </c>
      <c r="WK15" s="14">
        <v>52300</v>
      </c>
      <c r="WL15" s="14">
        <v>52600</v>
      </c>
      <c r="WM15" s="14">
        <v>52900</v>
      </c>
      <c r="WN15" s="14">
        <v>53200</v>
      </c>
      <c r="WO15" s="14">
        <v>53500</v>
      </c>
      <c r="WP15" s="14">
        <v>53800</v>
      </c>
      <c r="WQ15" s="14">
        <v>52300</v>
      </c>
      <c r="WR15" s="14">
        <v>52600</v>
      </c>
      <c r="WS15" s="14">
        <v>52900</v>
      </c>
      <c r="WT15" s="14">
        <v>53200</v>
      </c>
      <c r="WU15" s="14">
        <v>53500</v>
      </c>
      <c r="WV15" s="14">
        <v>53800</v>
      </c>
      <c r="WW15" s="14">
        <v>53800</v>
      </c>
      <c r="WX15" s="14">
        <v>53500</v>
      </c>
      <c r="WY15" s="14">
        <v>53200</v>
      </c>
      <c r="WZ15" s="14">
        <v>52900</v>
      </c>
      <c r="XA15" s="14">
        <v>52600</v>
      </c>
      <c r="XB15" s="14">
        <v>52300</v>
      </c>
      <c r="XC15" s="14">
        <v>55800</v>
      </c>
      <c r="XD15" s="14">
        <v>55500</v>
      </c>
      <c r="XE15" s="14">
        <v>55200</v>
      </c>
      <c r="XF15" s="14">
        <v>54900</v>
      </c>
      <c r="XG15" s="14">
        <v>54600</v>
      </c>
      <c r="XH15" s="14">
        <v>54300</v>
      </c>
      <c r="XI15" s="14">
        <v>54300</v>
      </c>
      <c r="XJ15" s="14">
        <v>54600</v>
      </c>
      <c r="XK15" s="14">
        <v>54900</v>
      </c>
      <c r="XL15" s="14">
        <v>55200</v>
      </c>
      <c r="XM15" s="14">
        <v>55500</v>
      </c>
      <c r="XN15" s="14">
        <v>55800</v>
      </c>
      <c r="XO15" s="14">
        <v>54300</v>
      </c>
      <c r="XP15" s="14">
        <v>54600</v>
      </c>
      <c r="XQ15" s="14">
        <v>54900</v>
      </c>
      <c r="XR15" s="14">
        <v>55200</v>
      </c>
      <c r="XS15" s="14">
        <v>55500</v>
      </c>
      <c r="XT15" s="14">
        <v>55800</v>
      </c>
      <c r="XU15" s="14">
        <v>55800</v>
      </c>
      <c r="XV15" s="14">
        <v>55500</v>
      </c>
      <c r="XW15" s="14">
        <v>55200</v>
      </c>
      <c r="XX15" s="14">
        <v>54900</v>
      </c>
      <c r="XY15" s="14">
        <v>54600</v>
      </c>
      <c r="XZ15" s="14">
        <v>54300</v>
      </c>
      <c r="YA15" s="14">
        <v>57800</v>
      </c>
      <c r="YB15" s="14">
        <v>57500</v>
      </c>
      <c r="YC15" s="14">
        <v>57200</v>
      </c>
      <c r="YD15" s="14">
        <v>56900</v>
      </c>
      <c r="YE15" s="14">
        <v>56600</v>
      </c>
      <c r="YF15" s="14">
        <v>56300</v>
      </c>
      <c r="YG15" s="14">
        <v>56300</v>
      </c>
      <c r="YH15" s="14">
        <v>56600</v>
      </c>
      <c r="YI15" s="14">
        <v>56900</v>
      </c>
      <c r="YJ15" s="14">
        <v>57200</v>
      </c>
      <c r="YK15" s="14">
        <v>57500</v>
      </c>
      <c r="YL15" s="14">
        <v>57800</v>
      </c>
      <c r="YM15" s="14">
        <v>56300</v>
      </c>
      <c r="YN15" s="14">
        <v>56600</v>
      </c>
      <c r="YO15" s="14">
        <v>56900</v>
      </c>
      <c r="YP15" s="14">
        <v>57200</v>
      </c>
      <c r="YQ15" s="14">
        <v>57500</v>
      </c>
      <c r="YR15" s="14">
        <v>57800</v>
      </c>
      <c r="YS15" s="14">
        <v>57800</v>
      </c>
      <c r="YT15" s="14">
        <v>57500</v>
      </c>
      <c r="YU15" s="14">
        <v>57200</v>
      </c>
      <c r="YV15" s="14">
        <v>56900</v>
      </c>
      <c r="YW15" s="14">
        <v>56600</v>
      </c>
      <c r="YX15" s="14">
        <v>56300</v>
      </c>
      <c r="YY15" s="14">
        <v>59800</v>
      </c>
      <c r="YZ15" s="14">
        <v>59500</v>
      </c>
      <c r="ZA15" s="14">
        <v>59200</v>
      </c>
      <c r="ZB15" s="14">
        <v>58900</v>
      </c>
      <c r="ZC15" s="14">
        <v>58600</v>
      </c>
      <c r="ZD15" s="14">
        <v>58300</v>
      </c>
      <c r="ZE15" s="14">
        <v>58300</v>
      </c>
      <c r="ZF15" s="14">
        <v>58600</v>
      </c>
      <c r="ZG15" s="14">
        <v>58900</v>
      </c>
      <c r="ZH15" s="14">
        <v>59200</v>
      </c>
      <c r="ZI15" s="14">
        <v>59500</v>
      </c>
      <c r="ZJ15" s="14">
        <v>59800</v>
      </c>
      <c r="ZK15" s="14">
        <v>58300</v>
      </c>
      <c r="ZL15" s="14">
        <v>58600</v>
      </c>
      <c r="ZM15" s="14">
        <v>58900</v>
      </c>
      <c r="ZN15" s="14">
        <v>59200</v>
      </c>
      <c r="ZO15" s="14">
        <v>59500</v>
      </c>
      <c r="ZP15" s="14">
        <v>59800</v>
      </c>
      <c r="ZQ15" s="14">
        <v>59800</v>
      </c>
      <c r="ZR15" s="14">
        <v>59500</v>
      </c>
      <c r="ZS15" s="14">
        <v>59200</v>
      </c>
      <c r="ZT15" s="14">
        <v>58900</v>
      </c>
      <c r="ZU15" s="14">
        <v>58600</v>
      </c>
      <c r="ZV15" s="14">
        <v>58300</v>
      </c>
      <c r="ZW15" s="14">
        <v>61800</v>
      </c>
      <c r="ZX15" s="14">
        <v>61500</v>
      </c>
      <c r="ZY15" s="14">
        <v>61200</v>
      </c>
      <c r="ZZ15" s="14">
        <v>60900</v>
      </c>
      <c r="AAA15" s="14">
        <v>60600</v>
      </c>
      <c r="AAB15" s="14">
        <v>60300</v>
      </c>
      <c r="AAC15" s="14">
        <v>60300</v>
      </c>
      <c r="AAD15" s="14">
        <v>60600</v>
      </c>
      <c r="AAE15" s="14">
        <v>60900</v>
      </c>
      <c r="AAF15" s="14">
        <v>61200</v>
      </c>
      <c r="AAG15" s="14">
        <v>61500</v>
      </c>
      <c r="AAH15" s="14">
        <v>61800</v>
      </c>
      <c r="AAI15" s="14">
        <v>60300</v>
      </c>
      <c r="AAJ15" s="14">
        <v>60600</v>
      </c>
      <c r="AAK15" s="14">
        <v>60900</v>
      </c>
      <c r="AAL15" s="14">
        <v>61200</v>
      </c>
      <c r="AAM15" s="14">
        <v>61500</v>
      </c>
      <c r="AAN15" s="14">
        <v>61800</v>
      </c>
      <c r="AAO15" s="14">
        <v>61800</v>
      </c>
      <c r="AAP15" s="14">
        <v>61500</v>
      </c>
      <c r="AAQ15" s="14">
        <v>61200</v>
      </c>
      <c r="AAR15" s="14">
        <v>60900</v>
      </c>
      <c r="AAS15" s="14">
        <v>60600</v>
      </c>
      <c r="AAT15" s="14">
        <v>60300</v>
      </c>
      <c r="AAU15" s="14">
        <v>63800</v>
      </c>
      <c r="AAV15" s="14">
        <v>63500</v>
      </c>
      <c r="AAW15" s="14">
        <v>63200</v>
      </c>
      <c r="AAX15" s="14">
        <v>62900</v>
      </c>
      <c r="AAY15" s="14">
        <v>62600</v>
      </c>
      <c r="AAZ15" s="14">
        <v>62300</v>
      </c>
      <c r="ABA15" s="14">
        <v>62300</v>
      </c>
      <c r="ABB15" s="14">
        <v>62600</v>
      </c>
      <c r="ABC15" s="14">
        <v>62900</v>
      </c>
      <c r="ABD15" s="14">
        <v>63200</v>
      </c>
      <c r="ABE15" s="14">
        <v>63500</v>
      </c>
      <c r="ABF15" s="14">
        <v>63800</v>
      </c>
      <c r="ABG15" s="14">
        <v>62300</v>
      </c>
      <c r="ABH15" s="14">
        <v>62600</v>
      </c>
      <c r="ABI15" s="14">
        <v>62900</v>
      </c>
      <c r="ABJ15" s="14">
        <v>63200</v>
      </c>
      <c r="ABK15" s="14">
        <v>63500</v>
      </c>
      <c r="ABL15" s="14">
        <v>63800</v>
      </c>
      <c r="ABM15" s="14">
        <v>63800</v>
      </c>
      <c r="ABN15" s="14">
        <v>63500</v>
      </c>
      <c r="ABO15" s="14">
        <v>63200</v>
      </c>
      <c r="ABP15" s="14">
        <v>62900</v>
      </c>
      <c r="ABQ15" s="14">
        <v>62600</v>
      </c>
      <c r="ABR15" s="14">
        <v>62300</v>
      </c>
      <c r="ABS15" s="14">
        <v>65800</v>
      </c>
      <c r="ABT15" s="14">
        <v>65500</v>
      </c>
      <c r="ABU15" s="14">
        <v>65200</v>
      </c>
      <c r="ABV15" s="14">
        <v>64900</v>
      </c>
      <c r="ABW15" s="14">
        <v>64600</v>
      </c>
      <c r="ABX15" s="14">
        <v>64300</v>
      </c>
      <c r="ABY15" s="14">
        <v>64300</v>
      </c>
      <c r="ABZ15" s="14">
        <v>64600</v>
      </c>
      <c r="ACA15" s="14">
        <v>64900</v>
      </c>
      <c r="ACB15" s="14">
        <v>65200</v>
      </c>
      <c r="ACC15" s="14">
        <v>65500</v>
      </c>
      <c r="ACD15" s="14">
        <v>65800</v>
      </c>
      <c r="ACE15" s="14">
        <v>64300</v>
      </c>
      <c r="ACF15" s="14">
        <v>64600</v>
      </c>
      <c r="ACG15" s="14">
        <v>64900</v>
      </c>
      <c r="ACH15" s="14">
        <v>65200</v>
      </c>
      <c r="ACI15" s="14">
        <v>65500</v>
      </c>
      <c r="ACJ15" s="14">
        <v>65800</v>
      </c>
      <c r="ACK15" s="14">
        <v>65800</v>
      </c>
      <c r="ACL15" s="14">
        <v>65500</v>
      </c>
      <c r="ACM15" s="14">
        <v>65200</v>
      </c>
      <c r="ACN15" s="14">
        <v>64900</v>
      </c>
      <c r="ACO15" s="14">
        <v>64600</v>
      </c>
      <c r="ACP15" s="14">
        <v>64300</v>
      </c>
      <c r="ACQ15" s="14">
        <v>67800</v>
      </c>
      <c r="ACR15" s="14">
        <v>67500</v>
      </c>
      <c r="ACS15" s="14">
        <v>67200</v>
      </c>
      <c r="ACT15" s="14">
        <v>66900</v>
      </c>
      <c r="ACU15" s="14">
        <v>66600</v>
      </c>
      <c r="ACV15" s="14">
        <v>66300</v>
      </c>
      <c r="ACW15" s="14">
        <v>66300</v>
      </c>
      <c r="ACX15" s="14">
        <v>66600</v>
      </c>
      <c r="ACY15" s="14">
        <v>66900</v>
      </c>
      <c r="ACZ15" s="14">
        <v>67200</v>
      </c>
      <c r="ADA15" s="14">
        <v>67500</v>
      </c>
      <c r="ADB15" s="14">
        <v>67800</v>
      </c>
      <c r="ADC15" s="14">
        <v>66300</v>
      </c>
      <c r="ADD15" s="14">
        <v>66600</v>
      </c>
      <c r="ADE15" s="14">
        <v>66900</v>
      </c>
      <c r="ADF15" s="14">
        <v>67200</v>
      </c>
      <c r="ADG15" s="14">
        <v>67500</v>
      </c>
      <c r="ADH15" s="14">
        <v>67800</v>
      </c>
      <c r="ADI15" s="14">
        <v>67800</v>
      </c>
      <c r="ADJ15" s="14">
        <v>67500</v>
      </c>
      <c r="ADK15" s="14">
        <v>67200</v>
      </c>
      <c r="ADL15" s="14">
        <v>66900</v>
      </c>
      <c r="ADM15" s="14">
        <v>66600</v>
      </c>
      <c r="ADN15" s="14">
        <v>66300</v>
      </c>
      <c r="ADO15" s="14">
        <v>69800</v>
      </c>
      <c r="ADP15" s="14">
        <v>69500</v>
      </c>
      <c r="ADQ15" s="14">
        <v>69200</v>
      </c>
      <c r="ADR15" s="14">
        <v>68900</v>
      </c>
      <c r="ADS15" s="14">
        <v>68600</v>
      </c>
      <c r="ADT15" s="14">
        <v>68300</v>
      </c>
      <c r="ADU15" s="14">
        <v>68300</v>
      </c>
      <c r="ADV15" s="14">
        <v>68600</v>
      </c>
      <c r="ADW15" s="14">
        <v>68900</v>
      </c>
      <c r="ADX15" s="14">
        <v>69200</v>
      </c>
      <c r="ADY15" s="14">
        <v>69500</v>
      </c>
      <c r="ADZ15" s="14">
        <v>69800</v>
      </c>
      <c r="AEA15" s="14">
        <v>68300</v>
      </c>
      <c r="AEB15" s="14">
        <v>68600</v>
      </c>
      <c r="AEC15" s="14">
        <v>68900</v>
      </c>
      <c r="AED15" s="14">
        <v>69200</v>
      </c>
      <c r="AEE15" s="14">
        <v>69500</v>
      </c>
      <c r="AEF15" s="14">
        <v>69800</v>
      </c>
      <c r="AEG15" s="14">
        <v>69800</v>
      </c>
      <c r="AEH15" s="14">
        <v>69500</v>
      </c>
      <c r="AEI15" s="14">
        <v>69200</v>
      </c>
      <c r="AEJ15" s="14">
        <v>68900</v>
      </c>
      <c r="AEK15" s="14">
        <v>68600</v>
      </c>
      <c r="AEL15" s="14">
        <v>68300</v>
      </c>
      <c r="AEM15" s="14">
        <v>71800</v>
      </c>
      <c r="AEN15" s="14">
        <v>71500</v>
      </c>
      <c r="AEO15" s="14">
        <v>71200</v>
      </c>
      <c r="AEP15" s="14">
        <v>70900</v>
      </c>
      <c r="AEQ15" s="14">
        <v>70600</v>
      </c>
      <c r="AER15" s="14">
        <v>70300</v>
      </c>
      <c r="AES15" s="14">
        <v>70300</v>
      </c>
      <c r="AET15" s="14">
        <v>70600</v>
      </c>
      <c r="AEU15" s="14">
        <v>70900</v>
      </c>
      <c r="AEV15" s="14">
        <v>71200</v>
      </c>
      <c r="AEW15" s="14">
        <v>71500</v>
      </c>
      <c r="AEX15" s="14">
        <v>71800</v>
      </c>
      <c r="AEY15" s="14">
        <v>70300</v>
      </c>
      <c r="AEZ15" s="14">
        <v>70600</v>
      </c>
      <c r="AFA15" s="14">
        <v>70900</v>
      </c>
      <c r="AFB15" s="14">
        <v>71200</v>
      </c>
      <c r="AFC15" s="14">
        <v>71500</v>
      </c>
      <c r="AFD15" s="14">
        <v>71800</v>
      </c>
      <c r="AFE15" s="14">
        <v>71800</v>
      </c>
      <c r="AFF15" s="14">
        <v>71500</v>
      </c>
      <c r="AFG15" s="14">
        <v>71200</v>
      </c>
      <c r="AFH15" s="14">
        <v>70900</v>
      </c>
      <c r="AFI15" s="14">
        <v>70600</v>
      </c>
      <c r="AFJ15" s="14">
        <v>70300</v>
      </c>
      <c r="AFK15" s="14">
        <v>73800</v>
      </c>
      <c r="AFL15" s="14">
        <v>73500</v>
      </c>
      <c r="AFM15" s="14">
        <v>73200</v>
      </c>
      <c r="AFN15" s="14">
        <v>72900</v>
      </c>
      <c r="AFO15" s="14">
        <v>72600</v>
      </c>
      <c r="AFP15" s="14">
        <v>72300</v>
      </c>
      <c r="AFQ15" s="14">
        <v>72300</v>
      </c>
      <c r="AFR15" s="14">
        <v>72600</v>
      </c>
      <c r="AFS15" s="14">
        <v>72900</v>
      </c>
      <c r="AFT15" s="14">
        <v>73200</v>
      </c>
      <c r="AFU15" s="14">
        <v>73500</v>
      </c>
      <c r="AFV15" s="14">
        <v>73800</v>
      </c>
      <c r="AFW15" s="14">
        <v>72300</v>
      </c>
      <c r="AFX15" s="14">
        <v>72600</v>
      </c>
      <c r="AFY15" s="14">
        <v>72900</v>
      </c>
      <c r="AFZ15" s="14">
        <v>73200</v>
      </c>
      <c r="AGA15" s="14">
        <v>73500</v>
      </c>
      <c r="AGB15" s="14">
        <v>73800</v>
      </c>
      <c r="AGC15" s="14">
        <v>73800</v>
      </c>
      <c r="AGD15" s="14">
        <v>73500</v>
      </c>
      <c r="AGE15" s="14">
        <v>73200</v>
      </c>
      <c r="AGF15" s="14">
        <v>72900</v>
      </c>
      <c r="AGG15" s="14">
        <v>72600</v>
      </c>
      <c r="AGH15" s="14">
        <v>72300</v>
      </c>
      <c r="AGI15" s="14">
        <v>75800</v>
      </c>
      <c r="AGJ15" s="14">
        <v>75500</v>
      </c>
      <c r="AGK15" s="14">
        <v>75200</v>
      </c>
      <c r="AGL15" s="14">
        <v>74900</v>
      </c>
      <c r="AGM15" s="14">
        <v>74600</v>
      </c>
      <c r="AGN15" s="14">
        <v>74300</v>
      </c>
      <c r="AGO15" s="14">
        <v>74300</v>
      </c>
      <c r="AGP15" s="14">
        <v>74600</v>
      </c>
      <c r="AGQ15" s="14">
        <v>74900</v>
      </c>
      <c r="AGR15" s="14">
        <v>75200</v>
      </c>
      <c r="AGS15" s="14">
        <v>75500</v>
      </c>
      <c r="AGT15" s="14">
        <v>75800</v>
      </c>
      <c r="AGU15" s="14">
        <v>74300</v>
      </c>
      <c r="AGV15" s="14">
        <v>74600</v>
      </c>
      <c r="AGW15" s="14">
        <v>74900</v>
      </c>
      <c r="AGX15" s="14">
        <v>75200</v>
      </c>
      <c r="AGY15" s="14">
        <v>75500</v>
      </c>
      <c r="AGZ15" s="14">
        <v>75800</v>
      </c>
      <c r="AHA15" s="14">
        <v>75800</v>
      </c>
      <c r="AHB15" s="14">
        <v>75500</v>
      </c>
      <c r="AHC15" s="14">
        <v>75200</v>
      </c>
      <c r="AHD15" s="14">
        <v>74900</v>
      </c>
      <c r="AHE15" s="14">
        <v>74600</v>
      </c>
      <c r="AHF15" s="14">
        <v>74300</v>
      </c>
      <c r="AHG15" s="14">
        <v>77800</v>
      </c>
      <c r="AHH15" s="14">
        <v>77500</v>
      </c>
      <c r="AHI15" s="14">
        <v>77200</v>
      </c>
      <c r="AHJ15" s="14">
        <v>76900</v>
      </c>
      <c r="AHK15" s="14">
        <v>76600</v>
      </c>
      <c r="AHL15" s="14">
        <v>76300</v>
      </c>
      <c r="AHM15" s="14">
        <v>76300</v>
      </c>
      <c r="AHN15" s="14">
        <v>76600</v>
      </c>
      <c r="AHO15" s="14">
        <v>76900</v>
      </c>
      <c r="AHP15" s="14">
        <v>77200</v>
      </c>
      <c r="AHQ15" s="14">
        <v>77500</v>
      </c>
      <c r="AHR15" s="14">
        <v>77800</v>
      </c>
      <c r="AHS15" s="14">
        <v>76300</v>
      </c>
      <c r="AHT15" s="14">
        <v>76600</v>
      </c>
      <c r="AHU15" s="14">
        <v>76900</v>
      </c>
      <c r="AHV15" s="14">
        <v>77200</v>
      </c>
      <c r="AHW15" s="14">
        <v>77500</v>
      </c>
      <c r="AHX15" s="14">
        <v>77800</v>
      </c>
      <c r="AHY15" s="14">
        <v>77800</v>
      </c>
      <c r="AHZ15" s="14">
        <v>77500</v>
      </c>
      <c r="AIA15" s="14">
        <v>77200</v>
      </c>
      <c r="AIB15" s="14">
        <v>76900</v>
      </c>
      <c r="AIC15" s="14">
        <v>76600</v>
      </c>
      <c r="AID15" s="14">
        <v>76300</v>
      </c>
      <c r="AIE15" s="14">
        <v>79800</v>
      </c>
      <c r="AIF15" s="14">
        <v>79500</v>
      </c>
      <c r="AIG15" s="14">
        <v>79200</v>
      </c>
      <c r="AIH15" s="14">
        <v>78900</v>
      </c>
      <c r="AII15" s="14">
        <v>78600</v>
      </c>
      <c r="AIJ15" s="14">
        <v>78300</v>
      </c>
      <c r="AIK15" s="14">
        <v>78300</v>
      </c>
      <c r="AIL15" s="14">
        <v>78600</v>
      </c>
      <c r="AIM15" s="14">
        <v>78900</v>
      </c>
      <c r="AIN15" s="14">
        <v>79200</v>
      </c>
      <c r="AIO15" s="14">
        <v>79500</v>
      </c>
      <c r="AIP15" s="14">
        <v>79800</v>
      </c>
      <c r="AIQ15" s="14">
        <v>78300</v>
      </c>
      <c r="AIR15" s="14">
        <v>78600</v>
      </c>
      <c r="AIS15" s="14">
        <v>78900</v>
      </c>
      <c r="AIT15" s="14">
        <v>79200</v>
      </c>
      <c r="AIU15" s="14">
        <v>79500</v>
      </c>
      <c r="AIV15" s="14">
        <v>79800</v>
      </c>
      <c r="AIW15" s="14">
        <v>79800</v>
      </c>
      <c r="AIX15" s="14">
        <v>79500</v>
      </c>
      <c r="AIY15" s="14">
        <v>79200</v>
      </c>
      <c r="AIZ15" s="14">
        <v>78900</v>
      </c>
      <c r="AJA15" s="14">
        <v>78600</v>
      </c>
      <c r="AJB15" s="14">
        <v>78300</v>
      </c>
      <c r="AJC15" s="14">
        <v>81800</v>
      </c>
      <c r="AJD15" s="14">
        <v>81500</v>
      </c>
      <c r="AJE15" s="14">
        <v>81200</v>
      </c>
      <c r="AJF15" s="14">
        <v>80900</v>
      </c>
      <c r="AJG15" s="14">
        <v>80600</v>
      </c>
      <c r="AJH15" s="14">
        <v>80300</v>
      </c>
      <c r="AJI15" s="14">
        <v>80300</v>
      </c>
      <c r="AJJ15" s="14">
        <v>80600</v>
      </c>
      <c r="AJK15" s="14">
        <v>80900</v>
      </c>
      <c r="AJL15" s="14">
        <v>81200</v>
      </c>
      <c r="AJM15" s="14">
        <v>81500</v>
      </c>
      <c r="AJN15" s="14">
        <v>81800</v>
      </c>
      <c r="AJO15" s="14">
        <v>80300</v>
      </c>
      <c r="AJP15" s="14">
        <v>80600</v>
      </c>
      <c r="AJQ15" s="14">
        <v>80900</v>
      </c>
      <c r="AJR15" s="14">
        <v>81200</v>
      </c>
      <c r="AJS15" s="14">
        <v>81500</v>
      </c>
      <c r="AJT15" s="14">
        <v>81800</v>
      </c>
      <c r="AJU15" s="14">
        <v>81800</v>
      </c>
      <c r="AJV15" s="14">
        <v>81500</v>
      </c>
      <c r="AJW15" s="14">
        <v>81200</v>
      </c>
      <c r="AJX15" s="14">
        <v>80900</v>
      </c>
      <c r="AJY15" s="14">
        <v>80600</v>
      </c>
      <c r="AJZ15" s="14">
        <v>80300</v>
      </c>
      <c r="AKA15" s="14">
        <v>83800</v>
      </c>
      <c r="AKB15" s="14">
        <v>83500</v>
      </c>
      <c r="AKC15" s="14">
        <v>83200</v>
      </c>
      <c r="AKD15" s="14">
        <v>82900</v>
      </c>
      <c r="AKE15" s="14">
        <v>82600</v>
      </c>
      <c r="AKF15" s="14">
        <v>82300</v>
      </c>
      <c r="AKG15" s="14">
        <v>82300</v>
      </c>
      <c r="AKH15" s="14">
        <v>82600</v>
      </c>
      <c r="AKI15" s="14">
        <v>82900</v>
      </c>
      <c r="AKJ15" s="14">
        <v>83200</v>
      </c>
      <c r="AKK15" s="14">
        <v>83500</v>
      </c>
      <c r="AKL15" s="14">
        <v>83800</v>
      </c>
      <c r="AKM15" s="14">
        <v>82300</v>
      </c>
      <c r="AKN15" s="14">
        <v>82600</v>
      </c>
      <c r="AKO15" s="14">
        <v>82900</v>
      </c>
      <c r="AKP15" s="14">
        <v>83200</v>
      </c>
      <c r="AKQ15" s="14">
        <v>83500</v>
      </c>
      <c r="AKR15" s="14">
        <v>83800</v>
      </c>
      <c r="AKS15" s="14">
        <v>83800</v>
      </c>
      <c r="AKT15" s="14">
        <v>83500</v>
      </c>
      <c r="AKU15" s="14">
        <v>83200</v>
      </c>
      <c r="AKV15" s="14">
        <v>82900</v>
      </c>
      <c r="AKW15" s="14">
        <v>82600</v>
      </c>
      <c r="AKX15" s="14">
        <v>82300</v>
      </c>
      <c r="AKY15" s="14">
        <v>85800</v>
      </c>
      <c r="AKZ15" s="14">
        <v>85500</v>
      </c>
      <c r="ALA15" s="14">
        <v>85200</v>
      </c>
      <c r="ALB15" s="14">
        <v>84900</v>
      </c>
      <c r="ALC15" s="14">
        <v>84600</v>
      </c>
      <c r="ALD15" s="14">
        <v>84300</v>
      </c>
      <c r="ALE15" s="14">
        <v>84300</v>
      </c>
      <c r="ALF15" s="14">
        <v>84600</v>
      </c>
      <c r="ALG15" s="14">
        <v>84900</v>
      </c>
      <c r="ALH15" s="14">
        <v>85200</v>
      </c>
      <c r="ALI15" s="14">
        <v>85500</v>
      </c>
      <c r="ALJ15" s="14">
        <v>85800</v>
      </c>
      <c r="ALK15" s="14">
        <v>84300</v>
      </c>
      <c r="ALL15" s="14">
        <v>84600</v>
      </c>
      <c r="ALM15" s="14">
        <v>84900</v>
      </c>
      <c r="ALN15" s="14">
        <v>85200</v>
      </c>
      <c r="ALO15" s="14">
        <v>85500</v>
      </c>
      <c r="ALP15" s="14">
        <v>85800</v>
      </c>
      <c r="ALQ15" s="14">
        <v>85800</v>
      </c>
      <c r="ALR15" s="14">
        <v>85500</v>
      </c>
      <c r="ALS15" s="14">
        <v>85200</v>
      </c>
      <c r="ALT15" s="14">
        <v>84900</v>
      </c>
      <c r="ALU15" s="14">
        <v>84600</v>
      </c>
      <c r="ALV15" s="14">
        <v>84300</v>
      </c>
      <c r="ALW15" s="14">
        <v>87800</v>
      </c>
      <c r="ALX15" s="14">
        <v>87500</v>
      </c>
      <c r="ALY15" s="14">
        <v>87200</v>
      </c>
      <c r="ALZ15" s="14">
        <v>86900</v>
      </c>
      <c r="AMA15" s="14">
        <v>86600</v>
      </c>
      <c r="AMB15" s="14">
        <v>86300</v>
      </c>
      <c r="AMC15" s="14">
        <v>86300</v>
      </c>
      <c r="AMD15" s="14">
        <v>86600</v>
      </c>
      <c r="AME15" s="14">
        <v>86900</v>
      </c>
      <c r="AMF15" s="14">
        <v>87200</v>
      </c>
      <c r="AMG15" s="14">
        <v>87500</v>
      </c>
      <c r="AMH15" s="14">
        <v>87800</v>
      </c>
      <c r="AMI15" s="14">
        <v>86300</v>
      </c>
      <c r="AMJ15" s="14">
        <v>86600</v>
      </c>
      <c r="AMK15" s="14">
        <v>86900</v>
      </c>
      <c r="AML15" s="14">
        <v>87200</v>
      </c>
      <c r="AMM15" s="14">
        <v>87500</v>
      </c>
      <c r="AMN15" s="14">
        <v>87800</v>
      </c>
      <c r="AMO15" s="14">
        <v>87800</v>
      </c>
      <c r="AMP15" s="14">
        <v>87500</v>
      </c>
      <c r="AMQ15" s="14">
        <v>87200</v>
      </c>
      <c r="AMR15" s="14">
        <v>86900</v>
      </c>
      <c r="AMS15" s="14">
        <v>86600</v>
      </c>
      <c r="AMT15" s="14">
        <v>86300</v>
      </c>
      <c r="AMU15" s="14">
        <v>89800</v>
      </c>
      <c r="AMV15" s="14">
        <v>89500</v>
      </c>
      <c r="AMW15" s="14">
        <v>89200</v>
      </c>
      <c r="AMX15" s="14">
        <v>88900</v>
      </c>
      <c r="AMY15" s="14">
        <v>88600</v>
      </c>
      <c r="AMZ15" s="14">
        <v>88300</v>
      </c>
      <c r="ANA15" s="14">
        <v>88300</v>
      </c>
      <c r="ANB15" s="14">
        <v>88600</v>
      </c>
      <c r="ANC15" s="14">
        <v>88900</v>
      </c>
      <c r="AND15" s="14">
        <v>89200</v>
      </c>
      <c r="ANE15" s="14">
        <v>89500</v>
      </c>
      <c r="ANF15" s="14">
        <v>89800</v>
      </c>
      <c r="ANG15" s="14">
        <v>88300</v>
      </c>
      <c r="ANH15" s="14">
        <v>88600</v>
      </c>
      <c r="ANI15" s="14">
        <v>88900</v>
      </c>
      <c r="ANJ15" s="14">
        <v>89200</v>
      </c>
      <c r="ANK15" s="14">
        <v>89500</v>
      </c>
      <c r="ANL15" s="14">
        <v>89800</v>
      </c>
      <c r="ANM15" s="14">
        <v>89800</v>
      </c>
      <c r="ANN15" s="14">
        <v>89500</v>
      </c>
      <c r="ANO15" s="14">
        <v>89200</v>
      </c>
      <c r="ANP15" s="14">
        <v>88900</v>
      </c>
      <c r="ANQ15" s="14">
        <v>88600</v>
      </c>
      <c r="ANR15" s="14">
        <v>88300</v>
      </c>
    </row>
    <row r="16" spans="1:1058" ht="15.5" x14ac:dyDescent="0.35">
      <c r="A16" s="15" t="s">
        <v>8</v>
      </c>
      <c r="B16" s="14">
        <v>3350</v>
      </c>
      <c r="C16" s="14">
        <v>4100</v>
      </c>
      <c r="D16" s="14">
        <v>3800</v>
      </c>
      <c r="E16" s="14">
        <v>3500</v>
      </c>
      <c r="F16" s="14">
        <v>3200</v>
      </c>
      <c r="G16" s="14">
        <v>2900</v>
      </c>
      <c r="H16" s="14">
        <v>2600</v>
      </c>
      <c r="I16" s="14">
        <v>2600</v>
      </c>
      <c r="J16" s="14">
        <v>2900</v>
      </c>
      <c r="K16" s="14">
        <v>3200</v>
      </c>
      <c r="L16" s="14">
        <v>3500</v>
      </c>
      <c r="M16" s="14">
        <v>3800</v>
      </c>
      <c r="N16" s="17">
        <v>4100</v>
      </c>
      <c r="O16" s="14">
        <v>300</v>
      </c>
      <c r="P16" s="16">
        <v>0</v>
      </c>
      <c r="Q16" s="14">
        <v>300</v>
      </c>
      <c r="R16" s="14">
        <v>600</v>
      </c>
      <c r="S16" s="14">
        <v>900</v>
      </c>
      <c r="T16" s="14">
        <v>1200</v>
      </c>
      <c r="U16" s="14">
        <v>1200</v>
      </c>
      <c r="V16" s="14">
        <v>900</v>
      </c>
      <c r="W16" s="14">
        <v>600</v>
      </c>
      <c r="X16" s="14">
        <v>300</v>
      </c>
      <c r="Y16" s="14">
        <v>0</v>
      </c>
      <c r="Z16" s="14">
        <v>300</v>
      </c>
      <c r="AA16" s="17">
        <v>6100</v>
      </c>
      <c r="AB16" s="14">
        <v>5800</v>
      </c>
      <c r="AC16" s="14">
        <v>5500</v>
      </c>
      <c r="AD16" s="14">
        <v>5200</v>
      </c>
      <c r="AE16" s="14">
        <v>4900</v>
      </c>
      <c r="AF16" s="14">
        <v>4600</v>
      </c>
      <c r="AG16" s="14">
        <v>4600</v>
      </c>
      <c r="AH16" s="14">
        <v>4900</v>
      </c>
      <c r="AI16" s="14">
        <v>5200</v>
      </c>
      <c r="AJ16" s="14">
        <v>5500</v>
      </c>
      <c r="AK16" s="14">
        <v>5800</v>
      </c>
      <c r="AL16" s="14">
        <v>6100</v>
      </c>
      <c r="AM16" s="17">
        <v>4600</v>
      </c>
      <c r="AN16" s="14">
        <v>4900</v>
      </c>
      <c r="AO16" s="14">
        <v>5200</v>
      </c>
      <c r="AP16" s="14">
        <v>5500</v>
      </c>
      <c r="AQ16" s="14">
        <v>5800</v>
      </c>
      <c r="AR16" s="14">
        <v>6100</v>
      </c>
      <c r="AS16" s="14">
        <v>6100</v>
      </c>
      <c r="AT16" s="14">
        <v>5800</v>
      </c>
      <c r="AU16" s="14">
        <v>5500</v>
      </c>
      <c r="AV16" s="14">
        <v>5200</v>
      </c>
      <c r="AW16" s="14">
        <v>4900</v>
      </c>
      <c r="AX16" s="14">
        <v>4600</v>
      </c>
      <c r="AY16" s="14">
        <v>8100</v>
      </c>
      <c r="AZ16" s="14">
        <v>7800</v>
      </c>
      <c r="BA16" s="14">
        <v>7500</v>
      </c>
      <c r="BB16" s="14">
        <v>7200</v>
      </c>
      <c r="BC16" s="14">
        <v>6900</v>
      </c>
      <c r="BD16" s="14">
        <v>6600</v>
      </c>
      <c r="BE16" s="14">
        <v>6600</v>
      </c>
      <c r="BF16" s="14">
        <v>6900</v>
      </c>
      <c r="BG16" s="14">
        <v>7200</v>
      </c>
      <c r="BH16" s="14">
        <v>7500</v>
      </c>
      <c r="BI16" s="14">
        <v>7800</v>
      </c>
      <c r="BJ16" s="14">
        <v>8100</v>
      </c>
      <c r="BK16" s="14">
        <v>6600</v>
      </c>
      <c r="BL16" s="14">
        <v>6900</v>
      </c>
      <c r="BM16" s="14">
        <v>7200</v>
      </c>
      <c r="BN16" s="14">
        <v>7500</v>
      </c>
      <c r="BO16" s="14">
        <v>7800</v>
      </c>
      <c r="BP16" s="14">
        <v>8100</v>
      </c>
      <c r="BQ16" s="14">
        <v>8100</v>
      </c>
      <c r="BR16" s="14">
        <v>7800</v>
      </c>
      <c r="BS16" s="14">
        <v>7500</v>
      </c>
      <c r="BT16" s="14">
        <v>7200</v>
      </c>
      <c r="BU16" s="14">
        <v>6900</v>
      </c>
      <c r="BV16" s="14">
        <v>6600</v>
      </c>
      <c r="BW16" s="14">
        <v>10100</v>
      </c>
      <c r="BX16" s="14">
        <v>9800</v>
      </c>
      <c r="BY16" s="14">
        <v>9500</v>
      </c>
      <c r="BZ16" s="14">
        <v>9200</v>
      </c>
      <c r="CA16" s="14">
        <v>8900</v>
      </c>
      <c r="CB16" s="14">
        <v>8600</v>
      </c>
      <c r="CC16" s="14">
        <v>8600</v>
      </c>
      <c r="CD16" s="14">
        <v>8900</v>
      </c>
      <c r="CE16" s="14">
        <v>9200</v>
      </c>
      <c r="CF16" s="14">
        <v>9500</v>
      </c>
      <c r="CG16" s="14">
        <v>9800</v>
      </c>
      <c r="CH16" s="14">
        <v>10100</v>
      </c>
      <c r="CI16" s="14">
        <v>8600</v>
      </c>
      <c r="CJ16" s="14">
        <v>8900</v>
      </c>
      <c r="CK16" s="14">
        <v>9200</v>
      </c>
      <c r="CL16" s="14">
        <v>9500</v>
      </c>
      <c r="CM16" s="14">
        <v>9800</v>
      </c>
      <c r="CN16" s="14">
        <v>10100</v>
      </c>
      <c r="CO16" s="14">
        <v>10100</v>
      </c>
      <c r="CP16" s="14">
        <v>9800</v>
      </c>
      <c r="CQ16" s="14">
        <v>9500</v>
      </c>
      <c r="CR16" s="14">
        <v>9200</v>
      </c>
      <c r="CS16" s="14">
        <v>8900</v>
      </c>
      <c r="CT16" s="14">
        <v>8600</v>
      </c>
      <c r="CU16" s="14">
        <v>12100</v>
      </c>
      <c r="CV16" s="14">
        <v>11800</v>
      </c>
      <c r="CW16" s="14">
        <v>11500</v>
      </c>
      <c r="CX16" s="14">
        <v>11200</v>
      </c>
      <c r="CY16" s="14">
        <v>10900</v>
      </c>
      <c r="CZ16" s="14">
        <v>10600</v>
      </c>
      <c r="DA16" s="14">
        <v>10600</v>
      </c>
      <c r="DB16" s="14">
        <v>10900</v>
      </c>
      <c r="DC16" s="14">
        <v>11200</v>
      </c>
      <c r="DD16" s="14">
        <v>11500</v>
      </c>
      <c r="DE16" s="14">
        <v>11800</v>
      </c>
      <c r="DF16" s="14">
        <v>12100</v>
      </c>
      <c r="DG16" s="14">
        <v>10600</v>
      </c>
      <c r="DH16" s="14">
        <v>10900</v>
      </c>
      <c r="DI16" s="14">
        <v>11200</v>
      </c>
      <c r="DJ16" s="14">
        <v>11500</v>
      </c>
      <c r="DK16" s="14">
        <v>11800</v>
      </c>
      <c r="DL16" s="14">
        <v>12100</v>
      </c>
      <c r="DM16" s="14">
        <v>12100</v>
      </c>
      <c r="DN16" s="14">
        <v>11800</v>
      </c>
      <c r="DO16" s="14">
        <v>11500</v>
      </c>
      <c r="DP16" s="14">
        <v>11200</v>
      </c>
      <c r="DQ16" s="14">
        <v>10900</v>
      </c>
      <c r="DR16" s="14">
        <v>10600</v>
      </c>
      <c r="DS16" s="14">
        <v>14100</v>
      </c>
      <c r="DT16" s="14">
        <v>13800</v>
      </c>
      <c r="DU16" s="14">
        <v>13500</v>
      </c>
      <c r="DV16" s="14">
        <v>13200</v>
      </c>
      <c r="DW16" s="14">
        <v>12900</v>
      </c>
      <c r="DX16" s="14">
        <v>12600</v>
      </c>
      <c r="DY16" s="14">
        <v>12600</v>
      </c>
      <c r="DZ16" s="14">
        <v>12900</v>
      </c>
      <c r="EA16" s="14">
        <v>13200</v>
      </c>
      <c r="EB16" s="14">
        <v>13500</v>
      </c>
      <c r="EC16" s="14">
        <v>13800</v>
      </c>
      <c r="ED16" s="14">
        <v>14100</v>
      </c>
      <c r="EE16" s="14">
        <v>12600</v>
      </c>
      <c r="EF16" s="14">
        <v>12900</v>
      </c>
      <c r="EG16" s="14">
        <v>13200</v>
      </c>
      <c r="EH16" s="14">
        <v>13500</v>
      </c>
      <c r="EI16" s="14">
        <v>13800</v>
      </c>
      <c r="EJ16" s="14">
        <v>14100</v>
      </c>
      <c r="EK16" s="14">
        <v>14100</v>
      </c>
      <c r="EL16" s="14">
        <v>13800</v>
      </c>
      <c r="EM16" s="14">
        <v>13500</v>
      </c>
      <c r="EN16" s="14">
        <v>13200</v>
      </c>
      <c r="EO16" s="14">
        <v>12900</v>
      </c>
      <c r="EP16" s="14">
        <v>12600</v>
      </c>
      <c r="EQ16" s="14">
        <v>16100</v>
      </c>
      <c r="ER16" s="14">
        <v>15800</v>
      </c>
      <c r="ES16" s="14">
        <v>15500</v>
      </c>
      <c r="ET16" s="14">
        <v>15200</v>
      </c>
      <c r="EU16" s="14">
        <v>14900</v>
      </c>
      <c r="EV16" s="14">
        <v>14600</v>
      </c>
      <c r="EW16" s="14">
        <v>14600</v>
      </c>
      <c r="EX16" s="14">
        <v>14900</v>
      </c>
      <c r="EY16" s="14">
        <v>15200</v>
      </c>
      <c r="EZ16" s="14">
        <v>15500</v>
      </c>
      <c r="FA16" s="14">
        <v>15800</v>
      </c>
      <c r="FB16" s="14">
        <v>16100</v>
      </c>
      <c r="FC16" s="14">
        <v>14600</v>
      </c>
      <c r="FD16" s="14">
        <v>14900</v>
      </c>
      <c r="FE16" s="14">
        <v>15200</v>
      </c>
      <c r="FF16" s="14">
        <v>15500</v>
      </c>
      <c r="FG16" s="14">
        <v>15800</v>
      </c>
      <c r="FH16" s="14">
        <v>16100</v>
      </c>
      <c r="FI16" s="14">
        <v>16100</v>
      </c>
      <c r="FJ16" s="14">
        <v>15800</v>
      </c>
      <c r="FK16" s="14">
        <v>15500</v>
      </c>
      <c r="FL16" s="14">
        <v>15200</v>
      </c>
      <c r="FM16" s="14">
        <v>14900</v>
      </c>
      <c r="FN16" s="14">
        <v>14600</v>
      </c>
      <c r="FO16" s="14">
        <v>18100</v>
      </c>
      <c r="FP16" s="14">
        <v>17800</v>
      </c>
      <c r="FQ16" s="14">
        <v>17500</v>
      </c>
      <c r="FR16" s="14">
        <v>17200</v>
      </c>
      <c r="FS16" s="14">
        <v>16900</v>
      </c>
      <c r="FT16" s="14">
        <v>16600</v>
      </c>
      <c r="FU16" s="14">
        <v>16600</v>
      </c>
      <c r="FV16" s="14">
        <v>16900</v>
      </c>
      <c r="FW16" s="14">
        <v>17200</v>
      </c>
      <c r="FX16" s="14">
        <v>17500</v>
      </c>
      <c r="FY16" s="14">
        <v>17800</v>
      </c>
      <c r="FZ16" s="14">
        <v>18100</v>
      </c>
      <c r="GA16" s="14">
        <v>16600</v>
      </c>
      <c r="GB16" s="14">
        <v>16900</v>
      </c>
      <c r="GC16" s="14">
        <v>17200</v>
      </c>
      <c r="GD16" s="14">
        <v>17500</v>
      </c>
      <c r="GE16" s="14">
        <v>17800</v>
      </c>
      <c r="GF16" s="14">
        <v>18100</v>
      </c>
      <c r="GG16" s="14">
        <v>18100</v>
      </c>
      <c r="GH16" s="14">
        <v>17800</v>
      </c>
      <c r="GI16" s="14">
        <v>17500</v>
      </c>
      <c r="GJ16" s="14">
        <v>17200</v>
      </c>
      <c r="GK16" s="14">
        <v>16900</v>
      </c>
      <c r="GL16" s="14">
        <v>16600</v>
      </c>
      <c r="GM16" s="14">
        <v>20100</v>
      </c>
      <c r="GN16" s="14">
        <v>19800</v>
      </c>
      <c r="GO16" s="14">
        <v>19500</v>
      </c>
      <c r="GP16" s="14">
        <v>19200</v>
      </c>
      <c r="GQ16" s="14">
        <v>18900</v>
      </c>
      <c r="GR16" s="14">
        <v>18600</v>
      </c>
      <c r="GS16" s="14">
        <v>18600</v>
      </c>
      <c r="GT16" s="14">
        <v>18900</v>
      </c>
      <c r="GU16" s="14">
        <v>19200</v>
      </c>
      <c r="GV16" s="14">
        <v>19500</v>
      </c>
      <c r="GW16" s="14">
        <v>19800</v>
      </c>
      <c r="GX16" s="14">
        <v>20100</v>
      </c>
      <c r="GY16" s="14">
        <v>18600</v>
      </c>
      <c r="GZ16" s="14">
        <v>18900</v>
      </c>
      <c r="HA16" s="14">
        <v>19200</v>
      </c>
      <c r="HB16" s="14">
        <v>19500</v>
      </c>
      <c r="HC16" s="14">
        <v>19800</v>
      </c>
      <c r="HD16" s="14">
        <v>20100</v>
      </c>
      <c r="HE16" s="14">
        <v>20100</v>
      </c>
      <c r="HF16" s="14">
        <v>19800</v>
      </c>
      <c r="HG16" s="14">
        <v>19500</v>
      </c>
      <c r="HH16" s="14">
        <v>19200</v>
      </c>
      <c r="HI16" s="14">
        <v>18900</v>
      </c>
      <c r="HJ16" s="14">
        <v>18600</v>
      </c>
      <c r="HK16" s="14">
        <v>22100</v>
      </c>
      <c r="HL16" s="14">
        <v>21800</v>
      </c>
      <c r="HM16" s="14">
        <v>21500</v>
      </c>
      <c r="HN16" s="14">
        <v>21200</v>
      </c>
      <c r="HO16" s="14">
        <v>20900</v>
      </c>
      <c r="HP16" s="14">
        <v>20600</v>
      </c>
      <c r="HQ16" s="14">
        <v>20600</v>
      </c>
      <c r="HR16" s="14">
        <v>20900</v>
      </c>
      <c r="HS16" s="14">
        <v>21200</v>
      </c>
      <c r="HT16" s="14">
        <v>21500</v>
      </c>
      <c r="HU16" s="14">
        <v>21800</v>
      </c>
      <c r="HV16" s="14">
        <v>22100</v>
      </c>
      <c r="HW16" s="14">
        <v>20600</v>
      </c>
      <c r="HX16" s="14">
        <v>20900</v>
      </c>
      <c r="HY16" s="14">
        <v>21200</v>
      </c>
      <c r="HZ16" s="14">
        <v>21500</v>
      </c>
      <c r="IA16" s="14">
        <v>21800</v>
      </c>
      <c r="IB16" s="14">
        <v>22100</v>
      </c>
      <c r="IC16" s="14">
        <v>22100</v>
      </c>
      <c r="ID16" s="14">
        <v>21800</v>
      </c>
      <c r="IE16" s="14">
        <v>21500</v>
      </c>
      <c r="IF16" s="14">
        <v>21200</v>
      </c>
      <c r="IG16" s="14">
        <v>20900</v>
      </c>
      <c r="IH16" s="14">
        <v>20600</v>
      </c>
      <c r="II16" s="14">
        <v>24100</v>
      </c>
      <c r="IJ16" s="14">
        <v>23800</v>
      </c>
      <c r="IK16" s="14">
        <v>23500</v>
      </c>
      <c r="IL16" s="14">
        <v>23200</v>
      </c>
      <c r="IM16" s="14">
        <v>22900</v>
      </c>
      <c r="IN16" s="14">
        <v>22600</v>
      </c>
      <c r="IO16" s="14">
        <v>22600</v>
      </c>
      <c r="IP16" s="14">
        <v>22900</v>
      </c>
      <c r="IQ16" s="14">
        <v>23200</v>
      </c>
      <c r="IR16" s="14">
        <v>23500</v>
      </c>
      <c r="IS16" s="14">
        <v>23800</v>
      </c>
      <c r="IT16" s="14">
        <v>24100</v>
      </c>
      <c r="IU16" s="14">
        <v>22600</v>
      </c>
      <c r="IV16" s="14">
        <v>22900</v>
      </c>
      <c r="IW16" s="14">
        <v>23200</v>
      </c>
      <c r="IX16" s="14">
        <v>23500</v>
      </c>
      <c r="IY16" s="14">
        <v>23800</v>
      </c>
      <c r="IZ16" s="14">
        <v>24100</v>
      </c>
      <c r="JA16" s="14">
        <v>24100</v>
      </c>
      <c r="JB16" s="14">
        <v>23800</v>
      </c>
      <c r="JC16" s="14">
        <v>23500</v>
      </c>
      <c r="JD16" s="14">
        <v>23200</v>
      </c>
      <c r="JE16" s="14">
        <v>22900</v>
      </c>
      <c r="JF16" s="14">
        <v>22600</v>
      </c>
      <c r="JG16" s="14">
        <v>26100</v>
      </c>
      <c r="JH16" s="14">
        <v>25800</v>
      </c>
      <c r="JI16" s="14">
        <v>25500</v>
      </c>
      <c r="JJ16" s="14">
        <v>25200</v>
      </c>
      <c r="JK16" s="14">
        <v>24900</v>
      </c>
      <c r="JL16" s="14">
        <v>24600</v>
      </c>
      <c r="JM16" s="14">
        <v>24600</v>
      </c>
      <c r="JN16" s="14">
        <v>24900</v>
      </c>
      <c r="JO16" s="14">
        <v>25200</v>
      </c>
      <c r="JP16" s="14">
        <v>25500</v>
      </c>
      <c r="JQ16" s="14">
        <v>25800</v>
      </c>
      <c r="JR16" s="14">
        <v>26100</v>
      </c>
      <c r="JS16" s="14">
        <v>24600</v>
      </c>
      <c r="JT16" s="14">
        <v>24900</v>
      </c>
      <c r="JU16" s="14">
        <v>25200</v>
      </c>
      <c r="JV16" s="14">
        <v>25500</v>
      </c>
      <c r="JW16" s="14">
        <v>25800</v>
      </c>
      <c r="JX16" s="14">
        <v>26100</v>
      </c>
      <c r="JY16" s="14">
        <v>26100</v>
      </c>
      <c r="JZ16" s="14">
        <v>25800</v>
      </c>
      <c r="KA16" s="14">
        <v>25500</v>
      </c>
      <c r="KB16" s="14">
        <v>25200</v>
      </c>
      <c r="KC16" s="14">
        <v>24900</v>
      </c>
      <c r="KD16" s="14">
        <v>24600</v>
      </c>
      <c r="KE16" s="14">
        <v>28100</v>
      </c>
      <c r="KF16" s="14">
        <v>27800</v>
      </c>
      <c r="KG16" s="14">
        <v>27500</v>
      </c>
      <c r="KH16" s="14">
        <v>27200</v>
      </c>
      <c r="KI16" s="14">
        <v>26900</v>
      </c>
      <c r="KJ16" s="14">
        <v>26600</v>
      </c>
      <c r="KK16" s="14">
        <v>26600</v>
      </c>
      <c r="KL16" s="14">
        <v>26900</v>
      </c>
      <c r="KM16" s="14">
        <v>27200</v>
      </c>
      <c r="KN16" s="14">
        <v>27500</v>
      </c>
      <c r="KO16" s="14">
        <v>27800</v>
      </c>
      <c r="KP16" s="14">
        <v>28100</v>
      </c>
      <c r="KQ16" s="14">
        <v>26600</v>
      </c>
      <c r="KR16" s="14">
        <v>26900</v>
      </c>
      <c r="KS16" s="14">
        <v>27200</v>
      </c>
      <c r="KT16" s="14">
        <v>27500</v>
      </c>
      <c r="KU16" s="14">
        <v>27800</v>
      </c>
      <c r="KV16" s="14">
        <v>28100</v>
      </c>
      <c r="KW16" s="14">
        <v>28100</v>
      </c>
      <c r="KX16" s="14">
        <v>27800</v>
      </c>
      <c r="KY16" s="14">
        <v>27500</v>
      </c>
      <c r="KZ16" s="14">
        <v>27200</v>
      </c>
      <c r="LA16" s="14">
        <v>26900</v>
      </c>
      <c r="LB16" s="14">
        <v>26600</v>
      </c>
      <c r="LC16" s="14">
        <v>30100</v>
      </c>
      <c r="LD16" s="14">
        <v>29800</v>
      </c>
      <c r="LE16" s="14">
        <v>29500</v>
      </c>
      <c r="LF16" s="14">
        <v>29200</v>
      </c>
      <c r="LG16" s="14">
        <v>28900</v>
      </c>
      <c r="LH16" s="14">
        <v>28600</v>
      </c>
      <c r="LI16" s="14">
        <v>28600</v>
      </c>
      <c r="LJ16" s="14">
        <v>28900</v>
      </c>
      <c r="LK16" s="14">
        <v>29200</v>
      </c>
      <c r="LL16" s="14">
        <v>29500</v>
      </c>
      <c r="LM16" s="14">
        <v>29800</v>
      </c>
      <c r="LN16" s="14">
        <v>30100</v>
      </c>
      <c r="LO16" s="14">
        <v>28600</v>
      </c>
      <c r="LP16" s="14">
        <v>28900</v>
      </c>
      <c r="LQ16" s="14">
        <v>29200</v>
      </c>
      <c r="LR16" s="14">
        <v>29500</v>
      </c>
      <c r="LS16" s="14">
        <v>29800</v>
      </c>
      <c r="LT16" s="14">
        <v>30100</v>
      </c>
      <c r="LU16" s="14">
        <v>30100</v>
      </c>
      <c r="LV16" s="14">
        <v>29800</v>
      </c>
      <c r="LW16" s="14">
        <v>29500</v>
      </c>
      <c r="LX16" s="14">
        <v>29200</v>
      </c>
      <c r="LY16" s="14">
        <v>28900</v>
      </c>
      <c r="LZ16" s="14">
        <v>28600</v>
      </c>
      <c r="MA16" s="14">
        <v>32100</v>
      </c>
      <c r="MB16" s="14">
        <v>31800</v>
      </c>
      <c r="MC16" s="14">
        <v>31500</v>
      </c>
      <c r="MD16" s="14">
        <v>31200</v>
      </c>
      <c r="ME16" s="14">
        <v>30900</v>
      </c>
      <c r="MF16" s="14">
        <v>30600</v>
      </c>
      <c r="MG16" s="14">
        <v>30600</v>
      </c>
      <c r="MH16" s="14">
        <v>30900</v>
      </c>
      <c r="MI16" s="14">
        <v>31200</v>
      </c>
      <c r="MJ16" s="14">
        <v>31500</v>
      </c>
      <c r="MK16" s="14">
        <v>31800</v>
      </c>
      <c r="ML16" s="14">
        <v>32100</v>
      </c>
      <c r="MM16" s="14">
        <v>30600</v>
      </c>
      <c r="MN16" s="14">
        <v>30900</v>
      </c>
      <c r="MO16" s="14">
        <v>31200</v>
      </c>
      <c r="MP16" s="14">
        <v>31500</v>
      </c>
      <c r="MQ16" s="14">
        <v>31800</v>
      </c>
      <c r="MR16" s="14">
        <v>32100</v>
      </c>
      <c r="MS16" s="14">
        <v>32100</v>
      </c>
      <c r="MT16" s="14">
        <v>31800</v>
      </c>
      <c r="MU16" s="14">
        <v>31500</v>
      </c>
      <c r="MV16" s="14">
        <v>31200</v>
      </c>
      <c r="MW16" s="14">
        <v>30900</v>
      </c>
      <c r="MX16" s="14">
        <v>30600</v>
      </c>
      <c r="MY16" s="14">
        <v>34100</v>
      </c>
      <c r="MZ16" s="14">
        <v>33800</v>
      </c>
      <c r="NA16" s="14">
        <v>33500</v>
      </c>
      <c r="NB16" s="14">
        <v>33200</v>
      </c>
      <c r="NC16" s="14">
        <v>32900</v>
      </c>
      <c r="ND16" s="14">
        <v>32600</v>
      </c>
      <c r="NE16" s="14">
        <v>32600</v>
      </c>
      <c r="NF16" s="14">
        <v>32900</v>
      </c>
      <c r="NG16" s="14">
        <v>33200</v>
      </c>
      <c r="NH16" s="14">
        <v>33500</v>
      </c>
      <c r="NI16" s="14">
        <v>33800</v>
      </c>
      <c r="NJ16" s="14">
        <v>34100</v>
      </c>
      <c r="NK16" s="14">
        <v>32600</v>
      </c>
      <c r="NL16" s="14">
        <v>32900</v>
      </c>
      <c r="NM16" s="14">
        <v>33200</v>
      </c>
      <c r="NN16" s="14">
        <v>33500</v>
      </c>
      <c r="NO16" s="14">
        <v>33800</v>
      </c>
      <c r="NP16" s="14">
        <v>34100</v>
      </c>
      <c r="NQ16" s="14">
        <v>34100</v>
      </c>
      <c r="NR16" s="14">
        <v>33800</v>
      </c>
      <c r="NS16" s="14">
        <v>33500</v>
      </c>
      <c r="NT16" s="14">
        <v>33200</v>
      </c>
      <c r="NU16" s="14">
        <v>32900</v>
      </c>
      <c r="NV16" s="14">
        <v>32600</v>
      </c>
      <c r="NW16" s="14">
        <v>36100</v>
      </c>
      <c r="NX16" s="14">
        <v>35800</v>
      </c>
      <c r="NY16" s="14">
        <v>35500</v>
      </c>
      <c r="NZ16" s="14">
        <v>35200</v>
      </c>
      <c r="OA16" s="14">
        <v>34900</v>
      </c>
      <c r="OB16" s="14">
        <v>34600</v>
      </c>
      <c r="OC16" s="14">
        <v>34600</v>
      </c>
      <c r="OD16" s="14">
        <v>34900</v>
      </c>
      <c r="OE16" s="14">
        <v>35200</v>
      </c>
      <c r="OF16" s="14">
        <v>35500</v>
      </c>
      <c r="OG16" s="14">
        <v>35800</v>
      </c>
      <c r="OH16" s="14">
        <v>36100</v>
      </c>
      <c r="OI16" s="14">
        <v>34600</v>
      </c>
      <c r="OJ16" s="14">
        <v>34900</v>
      </c>
      <c r="OK16" s="14">
        <v>35200</v>
      </c>
      <c r="OL16" s="14">
        <v>35500</v>
      </c>
      <c r="OM16" s="14">
        <v>35800</v>
      </c>
      <c r="ON16" s="14">
        <v>36100</v>
      </c>
      <c r="OO16" s="14">
        <v>36100</v>
      </c>
      <c r="OP16" s="14">
        <v>35800</v>
      </c>
      <c r="OQ16" s="14">
        <v>35500</v>
      </c>
      <c r="OR16" s="14">
        <v>35200</v>
      </c>
      <c r="OS16" s="14">
        <v>34900</v>
      </c>
      <c r="OT16" s="14">
        <v>34600</v>
      </c>
      <c r="OU16" s="14">
        <v>38100</v>
      </c>
      <c r="OV16" s="14">
        <v>37800</v>
      </c>
      <c r="OW16" s="14">
        <v>37500</v>
      </c>
      <c r="OX16" s="14">
        <v>37200</v>
      </c>
      <c r="OY16" s="14">
        <v>36900</v>
      </c>
      <c r="OZ16" s="14">
        <v>36600</v>
      </c>
      <c r="PA16" s="14">
        <v>36600</v>
      </c>
      <c r="PB16" s="14">
        <v>36900</v>
      </c>
      <c r="PC16" s="14">
        <v>37200</v>
      </c>
      <c r="PD16" s="14">
        <v>37500</v>
      </c>
      <c r="PE16" s="14">
        <v>37800</v>
      </c>
      <c r="PF16" s="14">
        <v>38100</v>
      </c>
      <c r="PG16" s="14">
        <v>36600</v>
      </c>
      <c r="PH16" s="14">
        <v>36900</v>
      </c>
      <c r="PI16" s="14">
        <v>37200</v>
      </c>
      <c r="PJ16" s="14">
        <v>37500</v>
      </c>
      <c r="PK16" s="14">
        <v>37800</v>
      </c>
      <c r="PL16" s="14">
        <v>38100</v>
      </c>
      <c r="PM16" s="14">
        <v>38100</v>
      </c>
      <c r="PN16" s="14">
        <v>37800</v>
      </c>
      <c r="PO16" s="14">
        <v>37500</v>
      </c>
      <c r="PP16" s="14">
        <v>37200</v>
      </c>
      <c r="PQ16" s="14">
        <v>36900</v>
      </c>
      <c r="PR16" s="14">
        <v>36600</v>
      </c>
      <c r="PS16" s="14">
        <v>40100</v>
      </c>
      <c r="PT16" s="14">
        <v>39800</v>
      </c>
      <c r="PU16" s="14">
        <v>39500</v>
      </c>
      <c r="PV16" s="14">
        <v>39200</v>
      </c>
      <c r="PW16" s="14">
        <v>38900</v>
      </c>
      <c r="PX16" s="14">
        <v>38600</v>
      </c>
      <c r="PY16" s="14">
        <v>38600</v>
      </c>
      <c r="PZ16" s="14">
        <v>38900</v>
      </c>
      <c r="QA16" s="14">
        <v>39200</v>
      </c>
      <c r="QB16" s="14">
        <v>39500</v>
      </c>
      <c r="QC16" s="14">
        <v>39800</v>
      </c>
      <c r="QD16" s="14">
        <v>40100</v>
      </c>
      <c r="QE16" s="14">
        <v>38600</v>
      </c>
      <c r="QF16" s="14">
        <v>38900</v>
      </c>
      <c r="QG16" s="14">
        <v>39200</v>
      </c>
      <c r="QH16" s="14">
        <v>39500</v>
      </c>
      <c r="QI16" s="14">
        <v>39800</v>
      </c>
      <c r="QJ16" s="14">
        <v>40100</v>
      </c>
      <c r="QK16" s="14">
        <v>40100</v>
      </c>
      <c r="QL16" s="14">
        <v>39800</v>
      </c>
      <c r="QM16" s="14">
        <v>39500</v>
      </c>
      <c r="QN16" s="14">
        <v>39200</v>
      </c>
      <c r="QO16" s="14">
        <v>38900</v>
      </c>
      <c r="QP16" s="14">
        <v>38600</v>
      </c>
      <c r="QQ16" s="14">
        <v>42100</v>
      </c>
      <c r="QR16" s="14">
        <v>41800</v>
      </c>
      <c r="QS16" s="14">
        <v>41500</v>
      </c>
      <c r="QT16" s="14">
        <v>41200</v>
      </c>
      <c r="QU16" s="14">
        <v>40900</v>
      </c>
      <c r="QV16" s="14">
        <v>40600</v>
      </c>
      <c r="QW16" s="14">
        <v>40600</v>
      </c>
      <c r="QX16" s="14">
        <v>40900</v>
      </c>
      <c r="QY16" s="14">
        <v>41200</v>
      </c>
      <c r="QZ16" s="14">
        <v>41500</v>
      </c>
      <c r="RA16" s="14">
        <v>41800</v>
      </c>
      <c r="RB16" s="14">
        <v>42100</v>
      </c>
      <c r="RC16" s="14">
        <v>40600</v>
      </c>
      <c r="RD16" s="14">
        <v>40900</v>
      </c>
      <c r="RE16" s="14">
        <v>41200</v>
      </c>
      <c r="RF16" s="14">
        <v>41500</v>
      </c>
      <c r="RG16" s="14">
        <v>41800</v>
      </c>
      <c r="RH16" s="14">
        <v>42100</v>
      </c>
      <c r="RI16" s="14">
        <v>42100</v>
      </c>
      <c r="RJ16" s="14">
        <v>41800</v>
      </c>
      <c r="RK16" s="14">
        <v>41500</v>
      </c>
      <c r="RL16" s="14">
        <v>41200</v>
      </c>
      <c r="RM16" s="14">
        <v>40900</v>
      </c>
      <c r="RN16" s="14">
        <v>40600</v>
      </c>
      <c r="RO16" s="14">
        <v>44100</v>
      </c>
      <c r="RP16" s="14">
        <v>43800</v>
      </c>
      <c r="RQ16" s="14">
        <v>43500</v>
      </c>
      <c r="RR16" s="14">
        <v>43200</v>
      </c>
      <c r="RS16" s="14">
        <v>42900</v>
      </c>
      <c r="RT16" s="14">
        <v>42600</v>
      </c>
      <c r="RU16" s="14">
        <v>42600</v>
      </c>
      <c r="RV16" s="14">
        <v>42900</v>
      </c>
      <c r="RW16" s="14">
        <v>43200</v>
      </c>
      <c r="RX16" s="14">
        <v>43500</v>
      </c>
      <c r="RY16" s="14">
        <v>43800</v>
      </c>
      <c r="RZ16" s="14">
        <v>44100</v>
      </c>
      <c r="SA16" s="14">
        <v>42600</v>
      </c>
      <c r="SB16" s="14">
        <v>42900</v>
      </c>
      <c r="SC16" s="14">
        <v>43200</v>
      </c>
      <c r="SD16" s="14">
        <v>43500</v>
      </c>
      <c r="SE16" s="14">
        <v>43800</v>
      </c>
      <c r="SF16" s="14">
        <v>44100</v>
      </c>
      <c r="SG16" s="14">
        <v>44100</v>
      </c>
      <c r="SH16" s="14">
        <v>43800</v>
      </c>
      <c r="SI16" s="14">
        <v>43500</v>
      </c>
      <c r="SJ16" s="14">
        <v>43200</v>
      </c>
      <c r="SK16" s="14">
        <v>42900</v>
      </c>
      <c r="SL16" s="14">
        <v>42600</v>
      </c>
      <c r="SM16" s="14">
        <v>46100</v>
      </c>
      <c r="SN16" s="14">
        <v>45800</v>
      </c>
      <c r="SO16" s="14">
        <v>45500</v>
      </c>
      <c r="SP16" s="14">
        <v>45200</v>
      </c>
      <c r="SQ16" s="14">
        <v>44900</v>
      </c>
      <c r="SR16" s="14">
        <v>44600</v>
      </c>
      <c r="SS16" s="14">
        <v>44600</v>
      </c>
      <c r="ST16" s="14">
        <v>44900</v>
      </c>
      <c r="SU16" s="14">
        <v>45200</v>
      </c>
      <c r="SV16" s="14">
        <v>45500</v>
      </c>
      <c r="SW16" s="14">
        <v>45800</v>
      </c>
      <c r="SX16" s="14">
        <v>46100</v>
      </c>
      <c r="SY16" s="14">
        <v>44600</v>
      </c>
      <c r="SZ16" s="14">
        <v>44900</v>
      </c>
      <c r="TA16" s="14">
        <v>45200</v>
      </c>
      <c r="TB16" s="14">
        <v>45500</v>
      </c>
      <c r="TC16" s="14">
        <v>45800</v>
      </c>
      <c r="TD16" s="14">
        <v>46100</v>
      </c>
      <c r="TE16" s="14">
        <v>46100</v>
      </c>
      <c r="TF16" s="14">
        <v>45800</v>
      </c>
      <c r="TG16" s="14">
        <v>45500</v>
      </c>
      <c r="TH16" s="14">
        <v>45200</v>
      </c>
      <c r="TI16" s="14">
        <v>44900</v>
      </c>
      <c r="TJ16" s="14">
        <v>44600</v>
      </c>
      <c r="TK16" s="14">
        <v>48100</v>
      </c>
      <c r="TL16" s="14">
        <v>47800</v>
      </c>
      <c r="TM16" s="14">
        <v>47500</v>
      </c>
      <c r="TN16" s="14">
        <v>47200</v>
      </c>
      <c r="TO16" s="14">
        <v>46900</v>
      </c>
      <c r="TP16" s="14">
        <v>46600</v>
      </c>
      <c r="TQ16" s="14">
        <v>46600</v>
      </c>
      <c r="TR16" s="14">
        <v>46900</v>
      </c>
      <c r="TS16" s="14">
        <v>47200</v>
      </c>
      <c r="TT16" s="14">
        <v>47500</v>
      </c>
      <c r="TU16" s="14">
        <v>47800</v>
      </c>
      <c r="TV16" s="14">
        <v>48100</v>
      </c>
      <c r="TW16" s="14">
        <v>46600</v>
      </c>
      <c r="TX16" s="14">
        <v>46900</v>
      </c>
      <c r="TY16" s="14">
        <v>47200</v>
      </c>
      <c r="TZ16" s="14">
        <v>47500</v>
      </c>
      <c r="UA16" s="14">
        <v>47800</v>
      </c>
      <c r="UB16" s="14">
        <v>48100</v>
      </c>
      <c r="UC16" s="14">
        <v>48100</v>
      </c>
      <c r="UD16" s="14">
        <v>47800</v>
      </c>
      <c r="UE16" s="14">
        <v>47500</v>
      </c>
      <c r="UF16" s="14">
        <v>47200</v>
      </c>
      <c r="UG16" s="14">
        <v>46900</v>
      </c>
      <c r="UH16" s="14">
        <v>46600</v>
      </c>
      <c r="UI16" s="14">
        <v>50100</v>
      </c>
      <c r="UJ16" s="14">
        <v>49800</v>
      </c>
      <c r="UK16" s="14">
        <v>49500</v>
      </c>
      <c r="UL16" s="14">
        <v>49200</v>
      </c>
      <c r="UM16" s="14">
        <v>48900</v>
      </c>
      <c r="UN16" s="14">
        <v>48600</v>
      </c>
      <c r="UO16" s="14">
        <v>48600</v>
      </c>
      <c r="UP16" s="14">
        <v>48900</v>
      </c>
      <c r="UQ16" s="14">
        <v>49200</v>
      </c>
      <c r="UR16" s="14">
        <v>49500</v>
      </c>
      <c r="US16" s="14">
        <v>49800</v>
      </c>
      <c r="UT16" s="14">
        <v>50100</v>
      </c>
      <c r="UU16" s="14">
        <v>48600</v>
      </c>
      <c r="UV16" s="14">
        <v>48900</v>
      </c>
      <c r="UW16" s="14">
        <v>49200</v>
      </c>
      <c r="UX16" s="14">
        <v>49500</v>
      </c>
      <c r="UY16" s="14">
        <v>49800</v>
      </c>
      <c r="UZ16" s="14">
        <v>50100</v>
      </c>
      <c r="VA16" s="14">
        <v>50100</v>
      </c>
      <c r="VB16" s="14">
        <v>49800</v>
      </c>
      <c r="VC16" s="14">
        <v>49500</v>
      </c>
      <c r="VD16" s="14">
        <v>49200</v>
      </c>
      <c r="VE16" s="14">
        <v>48900</v>
      </c>
      <c r="VF16" s="14">
        <v>48600</v>
      </c>
      <c r="VG16" s="14">
        <v>52100</v>
      </c>
      <c r="VH16" s="14">
        <v>51800</v>
      </c>
      <c r="VI16" s="14">
        <v>51500</v>
      </c>
      <c r="VJ16" s="14">
        <v>51200</v>
      </c>
      <c r="VK16" s="14">
        <v>50900</v>
      </c>
      <c r="VL16" s="14">
        <v>50600</v>
      </c>
      <c r="VM16" s="14">
        <v>50600</v>
      </c>
      <c r="VN16" s="14">
        <v>50900</v>
      </c>
      <c r="VO16" s="14">
        <v>51200</v>
      </c>
      <c r="VP16" s="14">
        <v>51500</v>
      </c>
      <c r="VQ16" s="14">
        <v>51800</v>
      </c>
      <c r="VR16" s="14">
        <v>52100</v>
      </c>
      <c r="VS16" s="14">
        <v>50600</v>
      </c>
      <c r="VT16" s="14">
        <v>50900</v>
      </c>
      <c r="VU16" s="14">
        <v>51200</v>
      </c>
      <c r="VV16" s="14">
        <v>51500</v>
      </c>
      <c r="VW16" s="14">
        <v>51800</v>
      </c>
      <c r="VX16" s="14">
        <v>52100</v>
      </c>
      <c r="VY16" s="14">
        <v>52100</v>
      </c>
      <c r="VZ16" s="14">
        <v>51800</v>
      </c>
      <c r="WA16" s="14">
        <v>51500</v>
      </c>
      <c r="WB16" s="14">
        <v>51200</v>
      </c>
      <c r="WC16" s="14">
        <v>50900</v>
      </c>
      <c r="WD16" s="14">
        <v>50600</v>
      </c>
      <c r="WE16" s="14">
        <v>54100</v>
      </c>
      <c r="WF16" s="14">
        <v>53800</v>
      </c>
      <c r="WG16" s="14">
        <v>53500</v>
      </c>
      <c r="WH16" s="14">
        <v>53200</v>
      </c>
      <c r="WI16" s="14">
        <v>52900</v>
      </c>
      <c r="WJ16" s="14">
        <v>52600</v>
      </c>
      <c r="WK16" s="14">
        <v>52600</v>
      </c>
      <c r="WL16" s="14">
        <v>52900</v>
      </c>
      <c r="WM16" s="14">
        <v>53200</v>
      </c>
      <c r="WN16" s="14">
        <v>53500</v>
      </c>
      <c r="WO16" s="14">
        <v>53800</v>
      </c>
      <c r="WP16" s="14">
        <v>54100</v>
      </c>
      <c r="WQ16" s="14">
        <v>52600</v>
      </c>
      <c r="WR16" s="14">
        <v>52900</v>
      </c>
      <c r="WS16" s="14">
        <v>53200</v>
      </c>
      <c r="WT16" s="14">
        <v>53500</v>
      </c>
      <c r="WU16" s="14">
        <v>53800</v>
      </c>
      <c r="WV16" s="14">
        <v>54100</v>
      </c>
      <c r="WW16" s="14">
        <v>54100</v>
      </c>
      <c r="WX16" s="14">
        <v>53800</v>
      </c>
      <c r="WY16" s="14">
        <v>53500</v>
      </c>
      <c r="WZ16" s="14">
        <v>53200</v>
      </c>
      <c r="XA16" s="14">
        <v>52900</v>
      </c>
      <c r="XB16" s="14">
        <v>52600</v>
      </c>
      <c r="XC16" s="14">
        <v>56100</v>
      </c>
      <c r="XD16" s="14">
        <v>55800</v>
      </c>
      <c r="XE16" s="14">
        <v>55500</v>
      </c>
      <c r="XF16" s="14">
        <v>55200</v>
      </c>
      <c r="XG16" s="14">
        <v>54900</v>
      </c>
      <c r="XH16" s="14">
        <v>54600</v>
      </c>
      <c r="XI16" s="14">
        <v>54600</v>
      </c>
      <c r="XJ16" s="14">
        <v>54900</v>
      </c>
      <c r="XK16" s="14">
        <v>55200</v>
      </c>
      <c r="XL16" s="14">
        <v>55500</v>
      </c>
      <c r="XM16" s="14">
        <v>55800</v>
      </c>
      <c r="XN16" s="14">
        <v>56100</v>
      </c>
      <c r="XO16" s="14">
        <v>54600</v>
      </c>
      <c r="XP16" s="14">
        <v>54900</v>
      </c>
      <c r="XQ16" s="14">
        <v>55200</v>
      </c>
      <c r="XR16" s="14">
        <v>55500</v>
      </c>
      <c r="XS16" s="14">
        <v>55800</v>
      </c>
      <c r="XT16" s="14">
        <v>56100</v>
      </c>
      <c r="XU16" s="14">
        <v>56100</v>
      </c>
      <c r="XV16" s="14">
        <v>55800</v>
      </c>
      <c r="XW16" s="14">
        <v>55500</v>
      </c>
      <c r="XX16" s="14">
        <v>55200</v>
      </c>
      <c r="XY16" s="14">
        <v>54900</v>
      </c>
      <c r="XZ16" s="14">
        <v>54600</v>
      </c>
      <c r="YA16" s="14">
        <v>58100</v>
      </c>
      <c r="YB16" s="14">
        <v>57800</v>
      </c>
      <c r="YC16" s="14">
        <v>57500</v>
      </c>
      <c r="YD16" s="14">
        <v>57200</v>
      </c>
      <c r="YE16" s="14">
        <v>56900</v>
      </c>
      <c r="YF16" s="14">
        <v>56600</v>
      </c>
      <c r="YG16" s="14">
        <v>56600</v>
      </c>
      <c r="YH16" s="14">
        <v>56900</v>
      </c>
      <c r="YI16" s="14">
        <v>57200</v>
      </c>
      <c r="YJ16" s="14">
        <v>57500</v>
      </c>
      <c r="YK16" s="14">
        <v>57800</v>
      </c>
      <c r="YL16" s="14">
        <v>58100</v>
      </c>
      <c r="YM16" s="14">
        <v>56600</v>
      </c>
      <c r="YN16" s="14">
        <v>56900</v>
      </c>
      <c r="YO16" s="14">
        <v>57200</v>
      </c>
      <c r="YP16" s="14">
        <v>57500</v>
      </c>
      <c r="YQ16" s="14">
        <v>57800</v>
      </c>
      <c r="YR16" s="14">
        <v>58100</v>
      </c>
      <c r="YS16" s="14">
        <v>58100</v>
      </c>
      <c r="YT16" s="14">
        <v>57800</v>
      </c>
      <c r="YU16" s="14">
        <v>57500</v>
      </c>
      <c r="YV16" s="14">
        <v>57200</v>
      </c>
      <c r="YW16" s="14">
        <v>56900</v>
      </c>
      <c r="YX16" s="14">
        <v>56600</v>
      </c>
      <c r="YY16" s="14">
        <v>60100</v>
      </c>
      <c r="YZ16" s="14">
        <v>59800</v>
      </c>
      <c r="ZA16" s="14">
        <v>59500</v>
      </c>
      <c r="ZB16" s="14">
        <v>59200</v>
      </c>
      <c r="ZC16" s="14">
        <v>58900</v>
      </c>
      <c r="ZD16" s="14">
        <v>58600</v>
      </c>
      <c r="ZE16" s="14">
        <v>58600</v>
      </c>
      <c r="ZF16" s="14">
        <v>58900</v>
      </c>
      <c r="ZG16" s="14">
        <v>59200</v>
      </c>
      <c r="ZH16" s="14">
        <v>59500</v>
      </c>
      <c r="ZI16" s="14">
        <v>59800</v>
      </c>
      <c r="ZJ16" s="14">
        <v>60100</v>
      </c>
      <c r="ZK16" s="14">
        <v>58600</v>
      </c>
      <c r="ZL16" s="14">
        <v>58900</v>
      </c>
      <c r="ZM16" s="14">
        <v>59200</v>
      </c>
      <c r="ZN16" s="14">
        <v>59500</v>
      </c>
      <c r="ZO16" s="14">
        <v>59800</v>
      </c>
      <c r="ZP16" s="14">
        <v>60100</v>
      </c>
      <c r="ZQ16" s="14">
        <v>60100</v>
      </c>
      <c r="ZR16" s="14">
        <v>59800</v>
      </c>
      <c r="ZS16" s="14">
        <v>59500</v>
      </c>
      <c r="ZT16" s="14">
        <v>59200</v>
      </c>
      <c r="ZU16" s="14">
        <v>58900</v>
      </c>
      <c r="ZV16" s="14">
        <v>58600</v>
      </c>
      <c r="ZW16" s="14">
        <v>62100</v>
      </c>
      <c r="ZX16" s="14">
        <v>61800</v>
      </c>
      <c r="ZY16" s="14">
        <v>61500</v>
      </c>
      <c r="ZZ16" s="14">
        <v>61200</v>
      </c>
      <c r="AAA16" s="14">
        <v>60900</v>
      </c>
      <c r="AAB16" s="14">
        <v>60600</v>
      </c>
      <c r="AAC16" s="14">
        <v>60600</v>
      </c>
      <c r="AAD16" s="14">
        <v>60900</v>
      </c>
      <c r="AAE16" s="14">
        <v>61200</v>
      </c>
      <c r="AAF16" s="14">
        <v>61500</v>
      </c>
      <c r="AAG16" s="14">
        <v>61800</v>
      </c>
      <c r="AAH16" s="14">
        <v>62100</v>
      </c>
      <c r="AAI16" s="14">
        <v>60600</v>
      </c>
      <c r="AAJ16" s="14">
        <v>60900</v>
      </c>
      <c r="AAK16" s="14">
        <v>61200</v>
      </c>
      <c r="AAL16" s="14">
        <v>61500</v>
      </c>
      <c r="AAM16" s="14">
        <v>61800</v>
      </c>
      <c r="AAN16" s="14">
        <v>62100</v>
      </c>
      <c r="AAO16" s="14">
        <v>62100</v>
      </c>
      <c r="AAP16" s="14">
        <v>61800</v>
      </c>
      <c r="AAQ16" s="14">
        <v>61500</v>
      </c>
      <c r="AAR16" s="14">
        <v>61200</v>
      </c>
      <c r="AAS16" s="14">
        <v>60900</v>
      </c>
      <c r="AAT16" s="14">
        <v>60600</v>
      </c>
      <c r="AAU16" s="14">
        <v>64100</v>
      </c>
      <c r="AAV16" s="14">
        <v>63800</v>
      </c>
      <c r="AAW16" s="14">
        <v>63500</v>
      </c>
      <c r="AAX16" s="14">
        <v>63200</v>
      </c>
      <c r="AAY16" s="14">
        <v>62900</v>
      </c>
      <c r="AAZ16" s="14">
        <v>62600</v>
      </c>
      <c r="ABA16" s="14">
        <v>62600</v>
      </c>
      <c r="ABB16" s="14">
        <v>62900</v>
      </c>
      <c r="ABC16" s="14">
        <v>63200</v>
      </c>
      <c r="ABD16" s="14">
        <v>63500</v>
      </c>
      <c r="ABE16" s="14">
        <v>63800</v>
      </c>
      <c r="ABF16" s="14">
        <v>64100</v>
      </c>
      <c r="ABG16" s="14">
        <v>62600</v>
      </c>
      <c r="ABH16" s="14">
        <v>62900</v>
      </c>
      <c r="ABI16" s="14">
        <v>63200</v>
      </c>
      <c r="ABJ16" s="14">
        <v>63500</v>
      </c>
      <c r="ABK16" s="14">
        <v>63800</v>
      </c>
      <c r="ABL16" s="14">
        <v>64100</v>
      </c>
      <c r="ABM16" s="14">
        <v>64100</v>
      </c>
      <c r="ABN16" s="14">
        <v>63800</v>
      </c>
      <c r="ABO16" s="14">
        <v>63500</v>
      </c>
      <c r="ABP16" s="14">
        <v>63200</v>
      </c>
      <c r="ABQ16" s="14">
        <v>62900</v>
      </c>
      <c r="ABR16" s="14">
        <v>62600</v>
      </c>
      <c r="ABS16" s="14">
        <v>66100</v>
      </c>
      <c r="ABT16" s="14">
        <v>65800</v>
      </c>
      <c r="ABU16" s="14">
        <v>65500</v>
      </c>
      <c r="ABV16" s="14">
        <v>65200</v>
      </c>
      <c r="ABW16" s="14">
        <v>64900</v>
      </c>
      <c r="ABX16" s="14">
        <v>64600</v>
      </c>
      <c r="ABY16" s="14">
        <v>64600</v>
      </c>
      <c r="ABZ16" s="14">
        <v>64900</v>
      </c>
      <c r="ACA16" s="14">
        <v>65200</v>
      </c>
      <c r="ACB16" s="14">
        <v>65500</v>
      </c>
      <c r="ACC16" s="14">
        <v>65800</v>
      </c>
      <c r="ACD16" s="14">
        <v>66100</v>
      </c>
      <c r="ACE16" s="14">
        <v>64600</v>
      </c>
      <c r="ACF16" s="14">
        <v>64900</v>
      </c>
      <c r="ACG16" s="14">
        <v>65200</v>
      </c>
      <c r="ACH16" s="14">
        <v>65500</v>
      </c>
      <c r="ACI16" s="14">
        <v>65800</v>
      </c>
      <c r="ACJ16" s="14">
        <v>66100</v>
      </c>
      <c r="ACK16" s="14">
        <v>66100</v>
      </c>
      <c r="ACL16" s="14">
        <v>65800</v>
      </c>
      <c r="ACM16" s="14">
        <v>65500</v>
      </c>
      <c r="ACN16" s="14">
        <v>65200</v>
      </c>
      <c r="ACO16" s="14">
        <v>64900</v>
      </c>
      <c r="ACP16" s="14">
        <v>64600</v>
      </c>
      <c r="ACQ16" s="14">
        <v>68100</v>
      </c>
      <c r="ACR16" s="14">
        <v>67800</v>
      </c>
      <c r="ACS16" s="14">
        <v>67500</v>
      </c>
      <c r="ACT16" s="14">
        <v>67200</v>
      </c>
      <c r="ACU16" s="14">
        <v>66900</v>
      </c>
      <c r="ACV16" s="14">
        <v>66600</v>
      </c>
      <c r="ACW16" s="14">
        <v>66600</v>
      </c>
      <c r="ACX16" s="14">
        <v>66900</v>
      </c>
      <c r="ACY16" s="14">
        <v>67200</v>
      </c>
      <c r="ACZ16" s="14">
        <v>67500</v>
      </c>
      <c r="ADA16" s="14">
        <v>67800</v>
      </c>
      <c r="ADB16" s="14">
        <v>68100</v>
      </c>
      <c r="ADC16" s="14">
        <v>66600</v>
      </c>
      <c r="ADD16" s="14">
        <v>66900</v>
      </c>
      <c r="ADE16" s="14">
        <v>67200</v>
      </c>
      <c r="ADF16" s="14">
        <v>67500</v>
      </c>
      <c r="ADG16" s="14">
        <v>67800</v>
      </c>
      <c r="ADH16" s="14">
        <v>68100</v>
      </c>
      <c r="ADI16" s="14">
        <v>68100</v>
      </c>
      <c r="ADJ16" s="14">
        <v>67800</v>
      </c>
      <c r="ADK16" s="14">
        <v>67500</v>
      </c>
      <c r="ADL16" s="14">
        <v>67200</v>
      </c>
      <c r="ADM16" s="14">
        <v>66900</v>
      </c>
      <c r="ADN16" s="14">
        <v>66600</v>
      </c>
      <c r="ADO16" s="14">
        <v>70100</v>
      </c>
      <c r="ADP16" s="14">
        <v>69800</v>
      </c>
      <c r="ADQ16" s="14">
        <v>69500</v>
      </c>
      <c r="ADR16" s="14">
        <v>69200</v>
      </c>
      <c r="ADS16" s="14">
        <v>68900</v>
      </c>
      <c r="ADT16" s="14">
        <v>68600</v>
      </c>
      <c r="ADU16" s="14">
        <v>68600</v>
      </c>
      <c r="ADV16" s="14">
        <v>68900</v>
      </c>
      <c r="ADW16" s="14">
        <v>69200</v>
      </c>
      <c r="ADX16" s="14">
        <v>69500</v>
      </c>
      <c r="ADY16" s="14">
        <v>69800</v>
      </c>
      <c r="ADZ16" s="14">
        <v>70100</v>
      </c>
      <c r="AEA16" s="14">
        <v>68600</v>
      </c>
      <c r="AEB16" s="14">
        <v>68900</v>
      </c>
      <c r="AEC16" s="14">
        <v>69200</v>
      </c>
      <c r="AED16" s="14">
        <v>69500</v>
      </c>
      <c r="AEE16" s="14">
        <v>69800</v>
      </c>
      <c r="AEF16" s="14">
        <v>70100</v>
      </c>
      <c r="AEG16" s="14">
        <v>70100</v>
      </c>
      <c r="AEH16" s="14">
        <v>69800</v>
      </c>
      <c r="AEI16" s="14">
        <v>69500</v>
      </c>
      <c r="AEJ16" s="14">
        <v>69200</v>
      </c>
      <c r="AEK16" s="14">
        <v>68900</v>
      </c>
      <c r="AEL16" s="14">
        <v>68600</v>
      </c>
      <c r="AEM16" s="14">
        <v>72100</v>
      </c>
      <c r="AEN16" s="14">
        <v>71800</v>
      </c>
      <c r="AEO16" s="14">
        <v>71500</v>
      </c>
      <c r="AEP16" s="14">
        <v>71200</v>
      </c>
      <c r="AEQ16" s="14">
        <v>70900</v>
      </c>
      <c r="AER16" s="14">
        <v>70600</v>
      </c>
      <c r="AES16" s="14">
        <v>70600</v>
      </c>
      <c r="AET16" s="14">
        <v>70900</v>
      </c>
      <c r="AEU16" s="14">
        <v>71200</v>
      </c>
      <c r="AEV16" s="14">
        <v>71500</v>
      </c>
      <c r="AEW16" s="14">
        <v>71800</v>
      </c>
      <c r="AEX16" s="14">
        <v>72100</v>
      </c>
      <c r="AEY16" s="14">
        <v>70600</v>
      </c>
      <c r="AEZ16" s="14">
        <v>70900</v>
      </c>
      <c r="AFA16" s="14">
        <v>71200</v>
      </c>
      <c r="AFB16" s="14">
        <v>71500</v>
      </c>
      <c r="AFC16" s="14">
        <v>71800</v>
      </c>
      <c r="AFD16" s="14">
        <v>72100</v>
      </c>
      <c r="AFE16" s="14">
        <v>72100</v>
      </c>
      <c r="AFF16" s="14">
        <v>71800</v>
      </c>
      <c r="AFG16" s="14">
        <v>71500</v>
      </c>
      <c r="AFH16" s="14">
        <v>71200</v>
      </c>
      <c r="AFI16" s="14">
        <v>70900</v>
      </c>
      <c r="AFJ16" s="14">
        <v>70600</v>
      </c>
      <c r="AFK16" s="14">
        <v>74100</v>
      </c>
      <c r="AFL16" s="14">
        <v>73800</v>
      </c>
      <c r="AFM16" s="14">
        <v>73500</v>
      </c>
      <c r="AFN16" s="14">
        <v>73200</v>
      </c>
      <c r="AFO16" s="14">
        <v>72900</v>
      </c>
      <c r="AFP16" s="14">
        <v>72600</v>
      </c>
      <c r="AFQ16" s="14">
        <v>72600</v>
      </c>
      <c r="AFR16" s="14">
        <v>72900</v>
      </c>
      <c r="AFS16" s="14">
        <v>73200</v>
      </c>
      <c r="AFT16" s="14">
        <v>73500</v>
      </c>
      <c r="AFU16" s="14">
        <v>73800</v>
      </c>
      <c r="AFV16" s="14">
        <v>74100</v>
      </c>
      <c r="AFW16" s="14">
        <v>72600</v>
      </c>
      <c r="AFX16" s="14">
        <v>72900</v>
      </c>
      <c r="AFY16" s="14">
        <v>73200</v>
      </c>
      <c r="AFZ16" s="14">
        <v>73500</v>
      </c>
      <c r="AGA16" s="14">
        <v>73800</v>
      </c>
      <c r="AGB16" s="14">
        <v>74100</v>
      </c>
      <c r="AGC16" s="14">
        <v>74100</v>
      </c>
      <c r="AGD16" s="14">
        <v>73800</v>
      </c>
      <c r="AGE16" s="14">
        <v>73500</v>
      </c>
      <c r="AGF16" s="14">
        <v>73200</v>
      </c>
      <c r="AGG16" s="14">
        <v>72900</v>
      </c>
      <c r="AGH16" s="14">
        <v>72600</v>
      </c>
      <c r="AGI16" s="14">
        <v>76100</v>
      </c>
      <c r="AGJ16" s="14">
        <v>75800</v>
      </c>
      <c r="AGK16" s="14">
        <v>75500</v>
      </c>
      <c r="AGL16" s="14">
        <v>75200</v>
      </c>
      <c r="AGM16" s="14">
        <v>74900</v>
      </c>
      <c r="AGN16" s="14">
        <v>74600</v>
      </c>
      <c r="AGO16" s="14">
        <v>74600</v>
      </c>
      <c r="AGP16" s="14">
        <v>74900</v>
      </c>
      <c r="AGQ16" s="14">
        <v>75200</v>
      </c>
      <c r="AGR16" s="14">
        <v>75500</v>
      </c>
      <c r="AGS16" s="14">
        <v>75800</v>
      </c>
      <c r="AGT16" s="14">
        <v>76100</v>
      </c>
      <c r="AGU16" s="14">
        <v>74600</v>
      </c>
      <c r="AGV16" s="14">
        <v>74900</v>
      </c>
      <c r="AGW16" s="14">
        <v>75200</v>
      </c>
      <c r="AGX16" s="14">
        <v>75500</v>
      </c>
      <c r="AGY16" s="14">
        <v>75800</v>
      </c>
      <c r="AGZ16" s="14">
        <v>76100</v>
      </c>
      <c r="AHA16" s="14">
        <v>76100</v>
      </c>
      <c r="AHB16" s="14">
        <v>75800</v>
      </c>
      <c r="AHC16" s="14">
        <v>75500</v>
      </c>
      <c r="AHD16" s="14">
        <v>75200</v>
      </c>
      <c r="AHE16" s="14">
        <v>74900</v>
      </c>
      <c r="AHF16" s="14">
        <v>74600</v>
      </c>
      <c r="AHG16" s="14">
        <v>78100</v>
      </c>
      <c r="AHH16" s="14">
        <v>77800</v>
      </c>
      <c r="AHI16" s="14">
        <v>77500</v>
      </c>
      <c r="AHJ16" s="14">
        <v>77200</v>
      </c>
      <c r="AHK16" s="14">
        <v>76900</v>
      </c>
      <c r="AHL16" s="14">
        <v>76600</v>
      </c>
      <c r="AHM16" s="14">
        <v>76600</v>
      </c>
      <c r="AHN16" s="14">
        <v>76900</v>
      </c>
      <c r="AHO16" s="14">
        <v>77200</v>
      </c>
      <c r="AHP16" s="14">
        <v>77500</v>
      </c>
      <c r="AHQ16" s="14">
        <v>77800</v>
      </c>
      <c r="AHR16" s="14">
        <v>78100</v>
      </c>
      <c r="AHS16" s="14">
        <v>76600</v>
      </c>
      <c r="AHT16" s="14">
        <v>76900</v>
      </c>
      <c r="AHU16" s="14">
        <v>77200</v>
      </c>
      <c r="AHV16" s="14">
        <v>77500</v>
      </c>
      <c r="AHW16" s="14">
        <v>77800</v>
      </c>
      <c r="AHX16" s="14">
        <v>78100</v>
      </c>
      <c r="AHY16" s="14">
        <v>78100</v>
      </c>
      <c r="AHZ16" s="14">
        <v>77800</v>
      </c>
      <c r="AIA16" s="14">
        <v>77500</v>
      </c>
      <c r="AIB16" s="14">
        <v>77200</v>
      </c>
      <c r="AIC16" s="14">
        <v>76900</v>
      </c>
      <c r="AID16" s="14">
        <v>76600</v>
      </c>
      <c r="AIE16" s="14">
        <v>80100</v>
      </c>
      <c r="AIF16" s="14">
        <v>79800</v>
      </c>
      <c r="AIG16" s="14">
        <v>79500</v>
      </c>
      <c r="AIH16" s="14">
        <v>79200</v>
      </c>
      <c r="AII16" s="14">
        <v>78900</v>
      </c>
      <c r="AIJ16" s="14">
        <v>78600</v>
      </c>
      <c r="AIK16" s="14">
        <v>78600</v>
      </c>
      <c r="AIL16" s="14">
        <v>78900</v>
      </c>
      <c r="AIM16" s="14">
        <v>79200</v>
      </c>
      <c r="AIN16" s="14">
        <v>79500</v>
      </c>
      <c r="AIO16" s="14">
        <v>79800</v>
      </c>
      <c r="AIP16" s="14">
        <v>80100</v>
      </c>
      <c r="AIQ16" s="14">
        <v>78600</v>
      </c>
      <c r="AIR16" s="14">
        <v>78900</v>
      </c>
      <c r="AIS16" s="14">
        <v>79200</v>
      </c>
      <c r="AIT16" s="14">
        <v>79500</v>
      </c>
      <c r="AIU16" s="14">
        <v>79800</v>
      </c>
      <c r="AIV16" s="14">
        <v>80100</v>
      </c>
      <c r="AIW16" s="14">
        <v>80100</v>
      </c>
      <c r="AIX16" s="14">
        <v>79800</v>
      </c>
      <c r="AIY16" s="14">
        <v>79500</v>
      </c>
      <c r="AIZ16" s="14">
        <v>79200</v>
      </c>
      <c r="AJA16" s="14">
        <v>78900</v>
      </c>
      <c r="AJB16" s="14">
        <v>78600</v>
      </c>
      <c r="AJC16" s="14">
        <v>82100</v>
      </c>
      <c r="AJD16" s="14">
        <v>81800</v>
      </c>
      <c r="AJE16" s="14">
        <v>81500</v>
      </c>
      <c r="AJF16" s="14">
        <v>81200</v>
      </c>
      <c r="AJG16" s="14">
        <v>80900</v>
      </c>
      <c r="AJH16" s="14">
        <v>80600</v>
      </c>
      <c r="AJI16" s="14">
        <v>80600</v>
      </c>
      <c r="AJJ16" s="14">
        <v>80900</v>
      </c>
      <c r="AJK16" s="14">
        <v>81200</v>
      </c>
      <c r="AJL16" s="14">
        <v>81500</v>
      </c>
      <c r="AJM16" s="14">
        <v>81800</v>
      </c>
      <c r="AJN16" s="14">
        <v>82100</v>
      </c>
      <c r="AJO16" s="14">
        <v>80600</v>
      </c>
      <c r="AJP16" s="14">
        <v>80900</v>
      </c>
      <c r="AJQ16" s="14">
        <v>81200</v>
      </c>
      <c r="AJR16" s="14">
        <v>81500</v>
      </c>
      <c r="AJS16" s="14">
        <v>81800</v>
      </c>
      <c r="AJT16" s="14">
        <v>82100</v>
      </c>
      <c r="AJU16" s="14">
        <v>82100</v>
      </c>
      <c r="AJV16" s="14">
        <v>81800</v>
      </c>
      <c r="AJW16" s="14">
        <v>81500</v>
      </c>
      <c r="AJX16" s="14">
        <v>81200</v>
      </c>
      <c r="AJY16" s="14">
        <v>80900</v>
      </c>
      <c r="AJZ16" s="14">
        <v>80600</v>
      </c>
      <c r="AKA16" s="14">
        <v>84100</v>
      </c>
      <c r="AKB16" s="14">
        <v>83800</v>
      </c>
      <c r="AKC16" s="14">
        <v>83500</v>
      </c>
      <c r="AKD16" s="14">
        <v>83200</v>
      </c>
      <c r="AKE16" s="14">
        <v>82900</v>
      </c>
      <c r="AKF16" s="14">
        <v>82600</v>
      </c>
      <c r="AKG16" s="14">
        <v>82600</v>
      </c>
      <c r="AKH16" s="14">
        <v>82900</v>
      </c>
      <c r="AKI16" s="14">
        <v>83200</v>
      </c>
      <c r="AKJ16" s="14">
        <v>83500</v>
      </c>
      <c r="AKK16" s="14">
        <v>83800</v>
      </c>
      <c r="AKL16" s="14">
        <v>84100</v>
      </c>
      <c r="AKM16" s="14">
        <v>82600</v>
      </c>
      <c r="AKN16" s="14">
        <v>82900</v>
      </c>
      <c r="AKO16" s="14">
        <v>83200</v>
      </c>
      <c r="AKP16" s="14">
        <v>83500</v>
      </c>
      <c r="AKQ16" s="14">
        <v>83800</v>
      </c>
      <c r="AKR16" s="14">
        <v>84100</v>
      </c>
      <c r="AKS16" s="14">
        <v>84100</v>
      </c>
      <c r="AKT16" s="14">
        <v>83800</v>
      </c>
      <c r="AKU16" s="14">
        <v>83500</v>
      </c>
      <c r="AKV16" s="14">
        <v>83200</v>
      </c>
      <c r="AKW16" s="14">
        <v>82900</v>
      </c>
      <c r="AKX16" s="14">
        <v>82600</v>
      </c>
      <c r="AKY16" s="14">
        <v>86100</v>
      </c>
      <c r="AKZ16" s="14">
        <v>85800</v>
      </c>
      <c r="ALA16" s="14">
        <v>85500</v>
      </c>
      <c r="ALB16" s="14">
        <v>85200</v>
      </c>
      <c r="ALC16" s="14">
        <v>84900</v>
      </c>
      <c r="ALD16" s="14">
        <v>84600</v>
      </c>
      <c r="ALE16" s="14">
        <v>84600</v>
      </c>
      <c r="ALF16" s="14">
        <v>84900</v>
      </c>
      <c r="ALG16" s="14">
        <v>85200</v>
      </c>
      <c r="ALH16" s="14">
        <v>85500</v>
      </c>
      <c r="ALI16" s="14">
        <v>85800</v>
      </c>
      <c r="ALJ16" s="14">
        <v>86100</v>
      </c>
      <c r="ALK16" s="14">
        <v>84600</v>
      </c>
      <c r="ALL16" s="14">
        <v>84900</v>
      </c>
      <c r="ALM16" s="14">
        <v>85200</v>
      </c>
      <c r="ALN16" s="14">
        <v>85500</v>
      </c>
      <c r="ALO16" s="14">
        <v>85800</v>
      </c>
      <c r="ALP16" s="14">
        <v>86100</v>
      </c>
      <c r="ALQ16" s="14">
        <v>86100</v>
      </c>
      <c r="ALR16" s="14">
        <v>85800</v>
      </c>
      <c r="ALS16" s="14">
        <v>85500</v>
      </c>
      <c r="ALT16" s="14">
        <v>85200</v>
      </c>
      <c r="ALU16" s="14">
        <v>84900</v>
      </c>
      <c r="ALV16" s="14">
        <v>84600</v>
      </c>
      <c r="ALW16" s="14">
        <v>88100</v>
      </c>
      <c r="ALX16" s="14">
        <v>87800</v>
      </c>
      <c r="ALY16" s="14">
        <v>87500</v>
      </c>
      <c r="ALZ16" s="14">
        <v>87200</v>
      </c>
      <c r="AMA16" s="14">
        <v>86900</v>
      </c>
      <c r="AMB16" s="14">
        <v>86600</v>
      </c>
      <c r="AMC16" s="14">
        <v>86600</v>
      </c>
      <c r="AMD16" s="14">
        <v>86900</v>
      </c>
      <c r="AME16" s="14">
        <v>87200</v>
      </c>
      <c r="AMF16" s="14">
        <v>87500</v>
      </c>
      <c r="AMG16" s="14">
        <v>87800</v>
      </c>
      <c r="AMH16" s="14">
        <v>88100</v>
      </c>
      <c r="AMI16" s="14">
        <v>86600</v>
      </c>
      <c r="AMJ16" s="14">
        <v>86900</v>
      </c>
      <c r="AMK16" s="14">
        <v>87200</v>
      </c>
      <c r="AML16" s="14">
        <v>87500</v>
      </c>
      <c r="AMM16" s="14">
        <v>87800</v>
      </c>
      <c r="AMN16" s="14">
        <v>88100</v>
      </c>
      <c r="AMO16" s="14">
        <v>88100</v>
      </c>
      <c r="AMP16" s="14">
        <v>87800</v>
      </c>
      <c r="AMQ16" s="14">
        <v>87500</v>
      </c>
      <c r="AMR16" s="14">
        <v>87200</v>
      </c>
      <c r="AMS16" s="14">
        <v>86900</v>
      </c>
      <c r="AMT16" s="14">
        <v>86600</v>
      </c>
      <c r="AMU16" s="14">
        <v>90100</v>
      </c>
      <c r="AMV16" s="14">
        <v>89800</v>
      </c>
      <c r="AMW16" s="14">
        <v>89500</v>
      </c>
      <c r="AMX16" s="14">
        <v>89200</v>
      </c>
      <c r="AMY16" s="14">
        <v>88900</v>
      </c>
      <c r="AMZ16" s="14">
        <v>88600</v>
      </c>
      <c r="ANA16" s="14">
        <v>88600</v>
      </c>
      <c r="ANB16" s="14">
        <v>88900</v>
      </c>
      <c r="ANC16" s="14">
        <v>89200</v>
      </c>
      <c r="AND16" s="14">
        <v>89500</v>
      </c>
      <c r="ANE16" s="14">
        <v>89800</v>
      </c>
      <c r="ANF16" s="14">
        <v>90100</v>
      </c>
      <c r="ANG16" s="14">
        <v>88600</v>
      </c>
      <c r="ANH16" s="14">
        <v>88900</v>
      </c>
      <c r="ANI16" s="14">
        <v>89200</v>
      </c>
      <c r="ANJ16" s="14">
        <v>89500</v>
      </c>
      <c r="ANK16" s="14">
        <v>89800</v>
      </c>
      <c r="ANL16" s="14">
        <v>90100</v>
      </c>
      <c r="ANM16" s="14">
        <v>90100</v>
      </c>
      <c r="ANN16" s="14">
        <v>89800</v>
      </c>
      <c r="ANO16" s="14">
        <v>89500</v>
      </c>
      <c r="ANP16" s="14">
        <v>89200</v>
      </c>
      <c r="ANQ16" s="14">
        <v>88900</v>
      </c>
      <c r="ANR16" s="14">
        <v>88600</v>
      </c>
    </row>
    <row r="17" spans="1:1058" ht="15.5" x14ac:dyDescent="0.35">
      <c r="A17" s="15" t="s">
        <v>9</v>
      </c>
      <c r="B17" s="14">
        <v>3050</v>
      </c>
      <c r="C17" s="14">
        <v>4400</v>
      </c>
      <c r="D17" s="14">
        <v>4100</v>
      </c>
      <c r="E17" s="14">
        <v>3800</v>
      </c>
      <c r="F17" s="14">
        <v>3500</v>
      </c>
      <c r="G17" s="14">
        <v>3200</v>
      </c>
      <c r="H17" s="14">
        <v>2900</v>
      </c>
      <c r="I17" s="14">
        <v>2900</v>
      </c>
      <c r="J17" s="14">
        <v>3200</v>
      </c>
      <c r="K17" s="14">
        <v>3500</v>
      </c>
      <c r="L17" s="14">
        <v>3800</v>
      </c>
      <c r="M17" s="14">
        <v>4100</v>
      </c>
      <c r="N17" s="17">
        <v>4400</v>
      </c>
      <c r="O17" s="14">
        <v>600</v>
      </c>
      <c r="P17" s="14">
        <v>300</v>
      </c>
      <c r="Q17" s="16">
        <v>0</v>
      </c>
      <c r="R17" s="14">
        <v>300</v>
      </c>
      <c r="S17" s="14">
        <v>600</v>
      </c>
      <c r="T17" s="14">
        <v>900</v>
      </c>
      <c r="U17" s="14">
        <v>900</v>
      </c>
      <c r="V17" s="14">
        <v>600</v>
      </c>
      <c r="W17" s="14">
        <v>300</v>
      </c>
      <c r="X17" s="14">
        <v>0</v>
      </c>
      <c r="Y17" s="14">
        <v>300</v>
      </c>
      <c r="Z17" s="14">
        <v>600</v>
      </c>
      <c r="AA17" s="17">
        <v>6400</v>
      </c>
      <c r="AB17" s="14">
        <v>6100</v>
      </c>
      <c r="AC17" s="14">
        <v>5800</v>
      </c>
      <c r="AD17" s="14">
        <v>5500</v>
      </c>
      <c r="AE17" s="14">
        <v>5200</v>
      </c>
      <c r="AF17" s="14">
        <v>4900</v>
      </c>
      <c r="AG17" s="14">
        <v>4900</v>
      </c>
      <c r="AH17" s="14">
        <v>5200</v>
      </c>
      <c r="AI17" s="14">
        <v>5500</v>
      </c>
      <c r="AJ17" s="14">
        <v>5800</v>
      </c>
      <c r="AK17" s="14">
        <v>6100</v>
      </c>
      <c r="AL17" s="14">
        <v>6400</v>
      </c>
      <c r="AM17" s="17">
        <v>4900</v>
      </c>
      <c r="AN17" s="14">
        <v>5200</v>
      </c>
      <c r="AO17" s="14">
        <v>5500</v>
      </c>
      <c r="AP17" s="14">
        <v>5800</v>
      </c>
      <c r="AQ17" s="14">
        <v>6100</v>
      </c>
      <c r="AR17" s="14">
        <v>6400</v>
      </c>
      <c r="AS17" s="14">
        <v>6400</v>
      </c>
      <c r="AT17" s="14">
        <v>6100</v>
      </c>
      <c r="AU17" s="14">
        <v>5800</v>
      </c>
      <c r="AV17" s="14">
        <v>5500</v>
      </c>
      <c r="AW17" s="14">
        <v>5200</v>
      </c>
      <c r="AX17" s="14">
        <v>4900</v>
      </c>
      <c r="AY17" s="14">
        <v>8400</v>
      </c>
      <c r="AZ17" s="14">
        <v>8100</v>
      </c>
      <c r="BA17" s="14">
        <v>7800</v>
      </c>
      <c r="BB17" s="14">
        <v>7500</v>
      </c>
      <c r="BC17" s="14">
        <v>7200</v>
      </c>
      <c r="BD17" s="14">
        <v>6900</v>
      </c>
      <c r="BE17" s="14">
        <v>6900</v>
      </c>
      <c r="BF17" s="14">
        <v>7200</v>
      </c>
      <c r="BG17" s="14">
        <v>7500</v>
      </c>
      <c r="BH17" s="14">
        <v>7800</v>
      </c>
      <c r="BI17" s="14">
        <v>8100</v>
      </c>
      <c r="BJ17" s="14">
        <v>8400</v>
      </c>
      <c r="BK17" s="14">
        <v>6900</v>
      </c>
      <c r="BL17" s="14">
        <v>7200</v>
      </c>
      <c r="BM17" s="14">
        <v>7500</v>
      </c>
      <c r="BN17" s="14">
        <v>7800</v>
      </c>
      <c r="BO17" s="14">
        <v>8100</v>
      </c>
      <c r="BP17" s="14">
        <v>8400</v>
      </c>
      <c r="BQ17" s="14">
        <v>8400</v>
      </c>
      <c r="BR17" s="14">
        <v>8100</v>
      </c>
      <c r="BS17" s="14">
        <v>7800</v>
      </c>
      <c r="BT17" s="14">
        <v>7500</v>
      </c>
      <c r="BU17" s="14">
        <v>7200</v>
      </c>
      <c r="BV17" s="14">
        <v>6900</v>
      </c>
      <c r="BW17" s="14">
        <v>10400</v>
      </c>
      <c r="BX17" s="14">
        <v>10100</v>
      </c>
      <c r="BY17" s="14">
        <v>9800</v>
      </c>
      <c r="BZ17" s="14">
        <v>9500</v>
      </c>
      <c r="CA17" s="14">
        <v>9200</v>
      </c>
      <c r="CB17" s="14">
        <v>8900</v>
      </c>
      <c r="CC17" s="14">
        <v>8900</v>
      </c>
      <c r="CD17" s="14">
        <v>9200</v>
      </c>
      <c r="CE17" s="14">
        <v>9500</v>
      </c>
      <c r="CF17" s="14">
        <v>9800</v>
      </c>
      <c r="CG17" s="14">
        <v>10100</v>
      </c>
      <c r="CH17" s="14">
        <v>10400</v>
      </c>
      <c r="CI17" s="14">
        <v>8900</v>
      </c>
      <c r="CJ17" s="14">
        <v>9200</v>
      </c>
      <c r="CK17" s="14">
        <v>9500</v>
      </c>
      <c r="CL17" s="14">
        <v>9800</v>
      </c>
      <c r="CM17" s="14">
        <v>10100</v>
      </c>
      <c r="CN17" s="14">
        <v>10400</v>
      </c>
      <c r="CO17" s="14">
        <v>10400</v>
      </c>
      <c r="CP17" s="14">
        <v>10100</v>
      </c>
      <c r="CQ17" s="14">
        <v>9800</v>
      </c>
      <c r="CR17" s="14">
        <v>9500</v>
      </c>
      <c r="CS17" s="14">
        <v>9200</v>
      </c>
      <c r="CT17" s="14">
        <v>8900</v>
      </c>
      <c r="CU17" s="14">
        <v>12400</v>
      </c>
      <c r="CV17" s="14">
        <v>12100</v>
      </c>
      <c r="CW17" s="14">
        <v>11800</v>
      </c>
      <c r="CX17" s="14">
        <v>11500</v>
      </c>
      <c r="CY17" s="14">
        <v>11200</v>
      </c>
      <c r="CZ17" s="14">
        <v>10900</v>
      </c>
      <c r="DA17" s="14">
        <v>10900</v>
      </c>
      <c r="DB17" s="14">
        <v>11200</v>
      </c>
      <c r="DC17" s="14">
        <v>11500</v>
      </c>
      <c r="DD17" s="14">
        <v>11800</v>
      </c>
      <c r="DE17" s="14">
        <v>12100</v>
      </c>
      <c r="DF17" s="14">
        <v>12400</v>
      </c>
      <c r="DG17" s="14">
        <v>10900</v>
      </c>
      <c r="DH17" s="14">
        <v>11200</v>
      </c>
      <c r="DI17" s="14">
        <v>11500</v>
      </c>
      <c r="DJ17" s="14">
        <v>11800</v>
      </c>
      <c r="DK17" s="14">
        <v>12100</v>
      </c>
      <c r="DL17" s="14">
        <v>12400</v>
      </c>
      <c r="DM17" s="14">
        <v>12400</v>
      </c>
      <c r="DN17" s="14">
        <v>12100</v>
      </c>
      <c r="DO17" s="14">
        <v>11800</v>
      </c>
      <c r="DP17" s="14">
        <v>11500</v>
      </c>
      <c r="DQ17" s="14">
        <v>11200</v>
      </c>
      <c r="DR17" s="14">
        <v>10900</v>
      </c>
      <c r="DS17" s="14">
        <v>14400</v>
      </c>
      <c r="DT17" s="14">
        <v>14100</v>
      </c>
      <c r="DU17" s="14">
        <v>13800</v>
      </c>
      <c r="DV17" s="14">
        <v>13500</v>
      </c>
      <c r="DW17" s="14">
        <v>13200</v>
      </c>
      <c r="DX17" s="14">
        <v>12900</v>
      </c>
      <c r="DY17" s="14">
        <v>12900</v>
      </c>
      <c r="DZ17" s="14">
        <v>13200</v>
      </c>
      <c r="EA17" s="14">
        <v>13500</v>
      </c>
      <c r="EB17" s="14">
        <v>13800</v>
      </c>
      <c r="EC17" s="14">
        <v>14100</v>
      </c>
      <c r="ED17" s="14">
        <v>14400</v>
      </c>
      <c r="EE17" s="14">
        <v>12900</v>
      </c>
      <c r="EF17" s="14">
        <v>13200</v>
      </c>
      <c r="EG17" s="14">
        <v>13500</v>
      </c>
      <c r="EH17" s="14">
        <v>13800</v>
      </c>
      <c r="EI17" s="14">
        <v>14100</v>
      </c>
      <c r="EJ17" s="14">
        <v>14400</v>
      </c>
      <c r="EK17" s="14">
        <v>14400</v>
      </c>
      <c r="EL17" s="14">
        <v>14100</v>
      </c>
      <c r="EM17" s="14">
        <v>13800</v>
      </c>
      <c r="EN17" s="14">
        <v>13500</v>
      </c>
      <c r="EO17" s="14">
        <v>13200</v>
      </c>
      <c r="EP17" s="14">
        <v>12900</v>
      </c>
      <c r="EQ17" s="14">
        <v>16400</v>
      </c>
      <c r="ER17" s="14">
        <v>16100</v>
      </c>
      <c r="ES17" s="14">
        <v>15800</v>
      </c>
      <c r="ET17" s="14">
        <v>15500</v>
      </c>
      <c r="EU17" s="14">
        <v>15200</v>
      </c>
      <c r="EV17" s="14">
        <v>14900</v>
      </c>
      <c r="EW17" s="14">
        <v>14900</v>
      </c>
      <c r="EX17" s="14">
        <v>15200</v>
      </c>
      <c r="EY17" s="14">
        <v>15500</v>
      </c>
      <c r="EZ17" s="14">
        <v>15800</v>
      </c>
      <c r="FA17" s="14">
        <v>16100</v>
      </c>
      <c r="FB17" s="14">
        <v>16400</v>
      </c>
      <c r="FC17" s="14">
        <v>14900</v>
      </c>
      <c r="FD17" s="14">
        <v>15200</v>
      </c>
      <c r="FE17" s="14">
        <v>15500</v>
      </c>
      <c r="FF17" s="14">
        <v>15800</v>
      </c>
      <c r="FG17" s="14">
        <v>16100</v>
      </c>
      <c r="FH17" s="14">
        <v>16400</v>
      </c>
      <c r="FI17" s="14">
        <v>16400</v>
      </c>
      <c r="FJ17" s="14">
        <v>16100</v>
      </c>
      <c r="FK17" s="14">
        <v>15800</v>
      </c>
      <c r="FL17" s="14">
        <v>15500</v>
      </c>
      <c r="FM17" s="14">
        <v>15200</v>
      </c>
      <c r="FN17" s="14">
        <v>14900</v>
      </c>
      <c r="FO17" s="14">
        <v>18400</v>
      </c>
      <c r="FP17" s="14">
        <v>18100</v>
      </c>
      <c r="FQ17" s="14">
        <v>17800</v>
      </c>
      <c r="FR17" s="14">
        <v>17500</v>
      </c>
      <c r="FS17" s="14">
        <v>17200</v>
      </c>
      <c r="FT17" s="14">
        <v>16900</v>
      </c>
      <c r="FU17" s="14">
        <v>16900</v>
      </c>
      <c r="FV17" s="14">
        <v>17200</v>
      </c>
      <c r="FW17" s="14">
        <v>17500</v>
      </c>
      <c r="FX17" s="14">
        <v>17800</v>
      </c>
      <c r="FY17" s="14">
        <v>18100</v>
      </c>
      <c r="FZ17" s="14">
        <v>18400</v>
      </c>
      <c r="GA17" s="14">
        <v>16900</v>
      </c>
      <c r="GB17" s="14">
        <v>17200</v>
      </c>
      <c r="GC17" s="14">
        <v>17500</v>
      </c>
      <c r="GD17" s="14">
        <v>17800</v>
      </c>
      <c r="GE17" s="14">
        <v>18100</v>
      </c>
      <c r="GF17" s="14">
        <v>18400</v>
      </c>
      <c r="GG17" s="14">
        <v>18400</v>
      </c>
      <c r="GH17" s="14">
        <v>18100</v>
      </c>
      <c r="GI17" s="14">
        <v>17800</v>
      </c>
      <c r="GJ17" s="14">
        <v>17500</v>
      </c>
      <c r="GK17" s="14">
        <v>17200</v>
      </c>
      <c r="GL17" s="14">
        <v>16900</v>
      </c>
      <c r="GM17" s="14">
        <v>20400</v>
      </c>
      <c r="GN17" s="14">
        <v>20100</v>
      </c>
      <c r="GO17" s="14">
        <v>19800</v>
      </c>
      <c r="GP17" s="14">
        <v>19500</v>
      </c>
      <c r="GQ17" s="14">
        <v>19200</v>
      </c>
      <c r="GR17" s="14">
        <v>18900</v>
      </c>
      <c r="GS17" s="14">
        <v>18900</v>
      </c>
      <c r="GT17" s="14">
        <v>19200</v>
      </c>
      <c r="GU17" s="14">
        <v>19500</v>
      </c>
      <c r="GV17" s="14">
        <v>19800</v>
      </c>
      <c r="GW17" s="14">
        <v>20100</v>
      </c>
      <c r="GX17" s="14">
        <v>20400</v>
      </c>
      <c r="GY17" s="14">
        <v>18900</v>
      </c>
      <c r="GZ17" s="14">
        <v>19200</v>
      </c>
      <c r="HA17" s="14">
        <v>19500</v>
      </c>
      <c r="HB17" s="14">
        <v>19800</v>
      </c>
      <c r="HC17" s="14">
        <v>20100</v>
      </c>
      <c r="HD17" s="14">
        <v>20400</v>
      </c>
      <c r="HE17" s="14">
        <v>20400</v>
      </c>
      <c r="HF17" s="14">
        <v>20100</v>
      </c>
      <c r="HG17" s="14">
        <v>19800</v>
      </c>
      <c r="HH17" s="14">
        <v>19500</v>
      </c>
      <c r="HI17" s="14">
        <v>19200</v>
      </c>
      <c r="HJ17" s="14">
        <v>18900</v>
      </c>
      <c r="HK17" s="14">
        <v>22400</v>
      </c>
      <c r="HL17" s="14">
        <v>22100</v>
      </c>
      <c r="HM17" s="14">
        <v>21800</v>
      </c>
      <c r="HN17" s="14">
        <v>21500</v>
      </c>
      <c r="HO17" s="14">
        <v>21200</v>
      </c>
      <c r="HP17" s="14">
        <v>20900</v>
      </c>
      <c r="HQ17" s="14">
        <v>20900</v>
      </c>
      <c r="HR17" s="14">
        <v>21200</v>
      </c>
      <c r="HS17" s="14">
        <v>21500</v>
      </c>
      <c r="HT17" s="14">
        <v>21800</v>
      </c>
      <c r="HU17" s="14">
        <v>22100</v>
      </c>
      <c r="HV17" s="14">
        <v>22400</v>
      </c>
      <c r="HW17" s="14">
        <v>20900</v>
      </c>
      <c r="HX17" s="14">
        <v>21200</v>
      </c>
      <c r="HY17" s="14">
        <v>21500</v>
      </c>
      <c r="HZ17" s="14">
        <v>21800</v>
      </c>
      <c r="IA17" s="14">
        <v>22100</v>
      </c>
      <c r="IB17" s="14">
        <v>22400</v>
      </c>
      <c r="IC17" s="14">
        <v>22400</v>
      </c>
      <c r="ID17" s="14">
        <v>22100</v>
      </c>
      <c r="IE17" s="14">
        <v>21800</v>
      </c>
      <c r="IF17" s="14">
        <v>21500</v>
      </c>
      <c r="IG17" s="14">
        <v>21200</v>
      </c>
      <c r="IH17" s="14">
        <v>20900</v>
      </c>
      <c r="II17" s="14">
        <v>24400</v>
      </c>
      <c r="IJ17" s="14">
        <v>24100</v>
      </c>
      <c r="IK17" s="14">
        <v>23800</v>
      </c>
      <c r="IL17" s="14">
        <v>23500</v>
      </c>
      <c r="IM17" s="14">
        <v>23200</v>
      </c>
      <c r="IN17" s="14">
        <v>22900</v>
      </c>
      <c r="IO17" s="14">
        <v>22900</v>
      </c>
      <c r="IP17" s="14">
        <v>23200</v>
      </c>
      <c r="IQ17" s="14">
        <v>23500</v>
      </c>
      <c r="IR17" s="14">
        <v>23800</v>
      </c>
      <c r="IS17" s="14">
        <v>24100</v>
      </c>
      <c r="IT17" s="14">
        <v>24400</v>
      </c>
      <c r="IU17" s="14">
        <v>22900</v>
      </c>
      <c r="IV17" s="14">
        <v>23200</v>
      </c>
      <c r="IW17" s="14">
        <v>23500</v>
      </c>
      <c r="IX17" s="14">
        <v>23800</v>
      </c>
      <c r="IY17" s="14">
        <v>24100</v>
      </c>
      <c r="IZ17" s="14">
        <v>24400</v>
      </c>
      <c r="JA17" s="14">
        <v>24400</v>
      </c>
      <c r="JB17" s="14">
        <v>24100</v>
      </c>
      <c r="JC17" s="14">
        <v>23800</v>
      </c>
      <c r="JD17" s="14">
        <v>23500</v>
      </c>
      <c r="JE17" s="14">
        <v>23200</v>
      </c>
      <c r="JF17" s="14">
        <v>22900</v>
      </c>
      <c r="JG17" s="14">
        <v>26400</v>
      </c>
      <c r="JH17" s="14">
        <v>26100</v>
      </c>
      <c r="JI17" s="14">
        <v>25800</v>
      </c>
      <c r="JJ17" s="14">
        <v>25500</v>
      </c>
      <c r="JK17" s="14">
        <v>25200</v>
      </c>
      <c r="JL17" s="14">
        <v>24900</v>
      </c>
      <c r="JM17" s="14">
        <v>24900</v>
      </c>
      <c r="JN17" s="14">
        <v>25200</v>
      </c>
      <c r="JO17" s="14">
        <v>25500</v>
      </c>
      <c r="JP17" s="14">
        <v>25800</v>
      </c>
      <c r="JQ17" s="14">
        <v>26100</v>
      </c>
      <c r="JR17" s="14">
        <v>26400</v>
      </c>
      <c r="JS17" s="14">
        <v>24900</v>
      </c>
      <c r="JT17" s="14">
        <v>25200</v>
      </c>
      <c r="JU17" s="14">
        <v>25500</v>
      </c>
      <c r="JV17" s="14">
        <v>25800</v>
      </c>
      <c r="JW17" s="14">
        <v>26100</v>
      </c>
      <c r="JX17" s="14">
        <v>26400</v>
      </c>
      <c r="JY17" s="14">
        <v>26400</v>
      </c>
      <c r="JZ17" s="14">
        <v>26100</v>
      </c>
      <c r="KA17" s="14">
        <v>25800</v>
      </c>
      <c r="KB17" s="14">
        <v>25500</v>
      </c>
      <c r="KC17" s="14">
        <v>25200</v>
      </c>
      <c r="KD17" s="14">
        <v>24900</v>
      </c>
      <c r="KE17" s="14">
        <v>28400</v>
      </c>
      <c r="KF17" s="14">
        <v>28100</v>
      </c>
      <c r="KG17" s="14">
        <v>27800</v>
      </c>
      <c r="KH17" s="14">
        <v>27500</v>
      </c>
      <c r="KI17" s="14">
        <v>27200</v>
      </c>
      <c r="KJ17" s="14">
        <v>26900</v>
      </c>
      <c r="KK17" s="14">
        <v>26900</v>
      </c>
      <c r="KL17" s="14">
        <v>27200</v>
      </c>
      <c r="KM17" s="14">
        <v>27500</v>
      </c>
      <c r="KN17" s="14">
        <v>27800</v>
      </c>
      <c r="KO17" s="14">
        <v>28100</v>
      </c>
      <c r="KP17" s="14">
        <v>28400</v>
      </c>
      <c r="KQ17" s="14">
        <v>26900</v>
      </c>
      <c r="KR17" s="14">
        <v>27200</v>
      </c>
      <c r="KS17" s="14">
        <v>27500</v>
      </c>
      <c r="KT17" s="14">
        <v>27800</v>
      </c>
      <c r="KU17" s="14">
        <v>28100</v>
      </c>
      <c r="KV17" s="14">
        <v>28400</v>
      </c>
      <c r="KW17" s="14">
        <v>28400</v>
      </c>
      <c r="KX17" s="14">
        <v>28100</v>
      </c>
      <c r="KY17" s="14">
        <v>27800</v>
      </c>
      <c r="KZ17" s="14">
        <v>27500</v>
      </c>
      <c r="LA17" s="14">
        <v>27200</v>
      </c>
      <c r="LB17" s="14">
        <v>26900</v>
      </c>
      <c r="LC17" s="14">
        <v>30400</v>
      </c>
      <c r="LD17" s="14">
        <v>30100</v>
      </c>
      <c r="LE17" s="14">
        <v>29800</v>
      </c>
      <c r="LF17" s="14">
        <v>29500</v>
      </c>
      <c r="LG17" s="14">
        <v>29200</v>
      </c>
      <c r="LH17" s="14">
        <v>28900</v>
      </c>
      <c r="LI17" s="14">
        <v>28900</v>
      </c>
      <c r="LJ17" s="14">
        <v>29200</v>
      </c>
      <c r="LK17" s="14">
        <v>29500</v>
      </c>
      <c r="LL17" s="14">
        <v>29800</v>
      </c>
      <c r="LM17" s="14">
        <v>30100</v>
      </c>
      <c r="LN17" s="14">
        <v>30400</v>
      </c>
      <c r="LO17" s="14">
        <v>28900</v>
      </c>
      <c r="LP17" s="14">
        <v>29200</v>
      </c>
      <c r="LQ17" s="14">
        <v>29500</v>
      </c>
      <c r="LR17" s="14">
        <v>29800</v>
      </c>
      <c r="LS17" s="14">
        <v>30100</v>
      </c>
      <c r="LT17" s="14">
        <v>30400</v>
      </c>
      <c r="LU17" s="14">
        <v>30400</v>
      </c>
      <c r="LV17" s="14">
        <v>30100</v>
      </c>
      <c r="LW17" s="14">
        <v>29800</v>
      </c>
      <c r="LX17" s="14">
        <v>29500</v>
      </c>
      <c r="LY17" s="14">
        <v>29200</v>
      </c>
      <c r="LZ17" s="14">
        <v>28900</v>
      </c>
      <c r="MA17" s="14">
        <v>32400</v>
      </c>
      <c r="MB17" s="14">
        <v>32100</v>
      </c>
      <c r="MC17" s="14">
        <v>31800</v>
      </c>
      <c r="MD17" s="14">
        <v>31500</v>
      </c>
      <c r="ME17" s="14">
        <v>31200</v>
      </c>
      <c r="MF17" s="14">
        <v>30900</v>
      </c>
      <c r="MG17" s="14">
        <v>30900</v>
      </c>
      <c r="MH17" s="14">
        <v>31200</v>
      </c>
      <c r="MI17" s="14">
        <v>31500</v>
      </c>
      <c r="MJ17" s="14">
        <v>31800</v>
      </c>
      <c r="MK17" s="14">
        <v>32100</v>
      </c>
      <c r="ML17" s="14">
        <v>32400</v>
      </c>
      <c r="MM17" s="14">
        <v>30900</v>
      </c>
      <c r="MN17" s="14">
        <v>31200</v>
      </c>
      <c r="MO17" s="14">
        <v>31500</v>
      </c>
      <c r="MP17" s="14">
        <v>31800</v>
      </c>
      <c r="MQ17" s="14">
        <v>32100</v>
      </c>
      <c r="MR17" s="14">
        <v>32400</v>
      </c>
      <c r="MS17" s="14">
        <v>32400</v>
      </c>
      <c r="MT17" s="14">
        <v>32100</v>
      </c>
      <c r="MU17" s="14">
        <v>31800</v>
      </c>
      <c r="MV17" s="14">
        <v>31500</v>
      </c>
      <c r="MW17" s="14">
        <v>31200</v>
      </c>
      <c r="MX17" s="14">
        <v>30900</v>
      </c>
      <c r="MY17" s="14">
        <v>34400</v>
      </c>
      <c r="MZ17" s="14">
        <v>34100</v>
      </c>
      <c r="NA17" s="14">
        <v>33800</v>
      </c>
      <c r="NB17" s="14">
        <v>33500</v>
      </c>
      <c r="NC17" s="14">
        <v>33200</v>
      </c>
      <c r="ND17" s="14">
        <v>32900</v>
      </c>
      <c r="NE17" s="14">
        <v>32900</v>
      </c>
      <c r="NF17" s="14">
        <v>33200</v>
      </c>
      <c r="NG17" s="14">
        <v>33500</v>
      </c>
      <c r="NH17" s="14">
        <v>33800</v>
      </c>
      <c r="NI17" s="14">
        <v>34100</v>
      </c>
      <c r="NJ17" s="14">
        <v>34400</v>
      </c>
      <c r="NK17" s="14">
        <v>32900</v>
      </c>
      <c r="NL17" s="14">
        <v>33200</v>
      </c>
      <c r="NM17" s="14">
        <v>33500</v>
      </c>
      <c r="NN17" s="14">
        <v>33800</v>
      </c>
      <c r="NO17" s="14">
        <v>34100</v>
      </c>
      <c r="NP17" s="14">
        <v>34400</v>
      </c>
      <c r="NQ17" s="14">
        <v>34400</v>
      </c>
      <c r="NR17" s="14">
        <v>34100</v>
      </c>
      <c r="NS17" s="14">
        <v>33800</v>
      </c>
      <c r="NT17" s="14">
        <v>33500</v>
      </c>
      <c r="NU17" s="14">
        <v>33200</v>
      </c>
      <c r="NV17" s="14">
        <v>32900</v>
      </c>
      <c r="NW17" s="14">
        <v>36400</v>
      </c>
      <c r="NX17" s="14">
        <v>36100</v>
      </c>
      <c r="NY17" s="14">
        <v>35800</v>
      </c>
      <c r="NZ17" s="14">
        <v>35500</v>
      </c>
      <c r="OA17" s="14">
        <v>35200</v>
      </c>
      <c r="OB17" s="14">
        <v>34900</v>
      </c>
      <c r="OC17" s="14">
        <v>34900</v>
      </c>
      <c r="OD17" s="14">
        <v>35200</v>
      </c>
      <c r="OE17" s="14">
        <v>35500</v>
      </c>
      <c r="OF17" s="14">
        <v>35800</v>
      </c>
      <c r="OG17" s="14">
        <v>36100</v>
      </c>
      <c r="OH17" s="14">
        <v>36400</v>
      </c>
      <c r="OI17" s="14">
        <v>34900</v>
      </c>
      <c r="OJ17" s="14">
        <v>35200</v>
      </c>
      <c r="OK17" s="14">
        <v>35500</v>
      </c>
      <c r="OL17" s="14">
        <v>35800</v>
      </c>
      <c r="OM17" s="14">
        <v>36100</v>
      </c>
      <c r="ON17" s="14">
        <v>36400</v>
      </c>
      <c r="OO17" s="14">
        <v>36400</v>
      </c>
      <c r="OP17" s="14">
        <v>36100</v>
      </c>
      <c r="OQ17" s="14">
        <v>35800</v>
      </c>
      <c r="OR17" s="14">
        <v>35500</v>
      </c>
      <c r="OS17" s="14">
        <v>35200</v>
      </c>
      <c r="OT17" s="14">
        <v>34900</v>
      </c>
      <c r="OU17" s="14">
        <v>38400</v>
      </c>
      <c r="OV17" s="14">
        <v>38100</v>
      </c>
      <c r="OW17" s="14">
        <v>37800</v>
      </c>
      <c r="OX17" s="14">
        <v>37500</v>
      </c>
      <c r="OY17" s="14">
        <v>37200</v>
      </c>
      <c r="OZ17" s="14">
        <v>36900</v>
      </c>
      <c r="PA17" s="14">
        <v>36900</v>
      </c>
      <c r="PB17" s="14">
        <v>37200</v>
      </c>
      <c r="PC17" s="14">
        <v>37500</v>
      </c>
      <c r="PD17" s="14">
        <v>37800</v>
      </c>
      <c r="PE17" s="14">
        <v>38100</v>
      </c>
      <c r="PF17" s="14">
        <v>38400</v>
      </c>
      <c r="PG17" s="14">
        <v>36900</v>
      </c>
      <c r="PH17" s="14">
        <v>37200</v>
      </c>
      <c r="PI17" s="14">
        <v>37500</v>
      </c>
      <c r="PJ17" s="14">
        <v>37800</v>
      </c>
      <c r="PK17" s="14">
        <v>38100</v>
      </c>
      <c r="PL17" s="14">
        <v>38400</v>
      </c>
      <c r="PM17" s="14">
        <v>38400</v>
      </c>
      <c r="PN17" s="14">
        <v>38100</v>
      </c>
      <c r="PO17" s="14">
        <v>37800</v>
      </c>
      <c r="PP17" s="14">
        <v>37500</v>
      </c>
      <c r="PQ17" s="14">
        <v>37200</v>
      </c>
      <c r="PR17" s="14">
        <v>36900</v>
      </c>
      <c r="PS17" s="14">
        <v>40400</v>
      </c>
      <c r="PT17" s="14">
        <v>40100</v>
      </c>
      <c r="PU17" s="14">
        <v>39800</v>
      </c>
      <c r="PV17" s="14">
        <v>39500</v>
      </c>
      <c r="PW17" s="14">
        <v>39200</v>
      </c>
      <c r="PX17" s="14">
        <v>38900</v>
      </c>
      <c r="PY17" s="14">
        <v>38900</v>
      </c>
      <c r="PZ17" s="14">
        <v>39200</v>
      </c>
      <c r="QA17" s="14">
        <v>39500</v>
      </c>
      <c r="QB17" s="14">
        <v>39800</v>
      </c>
      <c r="QC17" s="14">
        <v>40100</v>
      </c>
      <c r="QD17" s="14">
        <v>40400</v>
      </c>
      <c r="QE17" s="14">
        <v>38900</v>
      </c>
      <c r="QF17" s="14">
        <v>39200</v>
      </c>
      <c r="QG17" s="14">
        <v>39500</v>
      </c>
      <c r="QH17" s="14">
        <v>39800</v>
      </c>
      <c r="QI17" s="14">
        <v>40100</v>
      </c>
      <c r="QJ17" s="14">
        <v>40400</v>
      </c>
      <c r="QK17" s="14">
        <v>40400</v>
      </c>
      <c r="QL17" s="14">
        <v>40100</v>
      </c>
      <c r="QM17" s="14">
        <v>39800</v>
      </c>
      <c r="QN17" s="14">
        <v>39500</v>
      </c>
      <c r="QO17" s="14">
        <v>39200</v>
      </c>
      <c r="QP17" s="14">
        <v>38900</v>
      </c>
      <c r="QQ17" s="14">
        <v>42400</v>
      </c>
      <c r="QR17" s="14">
        <v>42100</v>
      </c>
      <c r="QS17" s="14">
        <v>41800</v>
      </c>
      <c r="QT17" s="14">
        <v>41500</v>
      </c>
      <c r="QU17" s="14">
        <v>41200</v>
      </c>
      <c r="QV17" s="14">
        <v>40900</v>
      </c>
      <c r="QW17" s="14">
        <v>40900</v>
      </c>
      <c r="QX17" s="14">
        <v>41200</v>
      </c>
      <c r="QY17" s="14">
        <v>41500</v>
      </c>
      <c r="QZ17" s="14">
        <v>41800</v>
      </c>
      <c r="RA17" s="14">
        <v>42100</v>
      </c>
      <c r="RB17" s="14">
        <v>42400</v>
      </c>
      <c r="RC17" s="14">
        <v>40900</v>
      </c>
      <c r="RD17" s="14">
        <v>41200</v>
      </c>
      <c r="RE17" s="14">
        <v>41500</v>
      </c>
      <c r="RF17" s="14">
        <v>41800</v>
      </c>
      <c r="RG17" s="14">
        <v>42100</v>
      </c>
      <c r="RH17" s="14">
        <v>42400</v>
      </c>
      <c r="RI17" s="14">
        <v>42400</v>
      </c>
      <c r="RJ17" s="14">
        <v>42100</v>
      </c>
      <c r="RK17" s="14">
        <v>41800</v>
      </c>
      <c r="RL17" s="14">
        <v>41500</v>
      </c>
      <c r="RM17" s="14">
        <v>41200</v>
      </c>
      <c r="RN17" s="14">
        <v>40900</v>
      </c>
      <c r="RO17" s="14">
        <v>44400</v>
      </c>
      <c r="RP17" s="14">
        <v>44100</v>
      </c>
      <c r="RQ17" s="14">
        <v>43800</v>
      </c>
      <c r="RR17" s="14">
        <v>43500</v>
      </c>
      <c r="RS17" s="14">
        <v>43200</v>
      </c>
      <c r="RT17" s="14">
        <v>42900</v>
      </c>
      <c r="RU17" s="14">
        <v>42900</v>
      </c>
      <c r="RV17" s="14">
        <v>43200</v>
      </c>
      <c r="RW17" s="14">
        <v>43500</v>
      </c>
      <c r="RX17" s="14">
        <v>43800</v>
      </c>
      <c r="RY17" s="14">
        <v>44100</v>
      </c>
      <c r="RZ17" s="14">
        <v>44400</v>
      </c>
      <c r="SA17" s="14">
        <v>42900</v>
      </c>
      <c r="SB17" s="14">
        <v>43200</v>
      </c>
      <c r="SC17" s="14">
        <v>43500</v>
      </c>
      <c r="SD17" s="14">
        <v>43800</v>
      </c>
      <c r="SE17" s="14">
        <v>44100</v>
      </c>
      <c r="SF17" s="14">
        <v>44400</v>
      </c>
      <c r="SG17" s="14">
        <v>44400</v>
      </c>
      <c r="SH17" s="14">
        <v>44100</v>
      </c>
      <c r="SI17" s="14">
        <v>43800</v>
      </c>
      <c r="SJ17" s="14">
        <v>43500</v>
      </c>
      <c r="SK17" s="14">
        <v>43200</v>
      </c>
      <c r="SL17" s="14">
        <v>42900</v>
      </c>
      <c r="SM17" s="14">
        <v>46400</v>
      </c>
      <c r="SN17" s="14">
        <v>46100</v>
      </c>
      <c r="SO17" s="14">
        <v>45800</v>
      </c>
      <c r="SP17" s="14">
        <v>45500</v>
      </c>
      <c r="SQ17" s="14">
        <v>45200</v>
      </c>
      <c r="SR17" s="14">
        <v>44900</v>
      </c>
      <c r="SS17" s="14">
        <v>44900</v>
      </c>
      <c r="ST17" s="14">
        <v>45200</v>
      </c>
      <c r="SU17" s="14">
        <v>45500</v>
      </c>
      <c r="SV17" s="14">
        <v>45800</v>
      </c>
      <c r="SW17" s="14">
        <v>46100</v>
      </c>
      <c r="SX17" s="14">
        <v>46400</v>
      </c>
      <c r="SY17" s="14">
        <v>44900</v>
      </c>
      <c r="SZ17" s="14">
        <v>45200</v>
      </c>
      <c r="TA17" s="14">
        <v>45500</v>
      </c>
      <c r="TB17" s="14">
        <v>45800</v>
      </c>
      <c r="TC17" s="14">
        <v>46100</v>
      </c>
      <c r="TD17" s="14">
        <v>46400</v>
      </c>
      <c r="TE17" s="14">
        <v>46400</v>
      </c>
      <c r="TF17" s="14">
        <v>46100</v>
      </c>
      <c r="TG17" s="14">
        <v>45800</v>
      </c>
      <c r="TH17" s="14">
        <v>45500</v>
      </c>
      <c r="TI17" s="14">
        <v>45200</v>
      </c>
      <c r="TJ17" s="14">
        <v>44900</v>
      </c>
      <c r="TK17" s="14">
        <v>48400</v>
      </c>
      <c r="TL17" s="14">
        <v>48100</v>
      </c>
      <c r="TM17" s="14">
        <v>47800</v>
      </c>
      <c r="TN17" s="14">
        <v>47500</v>
      </c>
      <c r="TO17" s="14">
        <v>47200</v>
      </c>
      <c r="TP17" s="14">
        <v>46900</v>
      </c>
      <c r="TQ17" s="14">
        <v>46900</v>
      </c>
      <c r="TR17" s="14">
        <v>47200</v>
      </c>
      <c r="TS17" s="14">
        <v>47500</v>
      </c>
      <c r="TT17" s="14">
        <v>47800</v>
      </c>
      <c r="TU17" s="14">
        <v>48100</v>
      </c>
      <c r="TV17" s="14">
        <v>48400</v>
      </c>
      <c r="TW17" s="14">
        <v>46900</v>
      </c>
      <c r="TX17" s="14">
        <v>47200</v>
      </c>
      <c r="TY17" s="14">
        <v>47500</v>
      </c>
      <c r="TZ17" s="14">
        <v>47800</v>
      </c>
      <c r="UA17" s="14">
        <v>48100</v>
      </c>
      <c r="UB17" s="14">
        <v>48400</v>
      </c>
      <c r="UC17" s="14">
        <v>48400</v>
      </c>
      <c r="UD17" s="14">
        <v>48100</v>
      </c>
      <c r="UE17" s="14">
        <v>47800</v>
      </c>
      <c r="UF17" s="14">
        <v>47500</v>
      </c>
      <c r="UG17" s="14">
        <v>47200</v>
      </c>
      <c r="UH17" s="14">
        <v>46900</v>
      </c>
      <c r="UI17" s="14">
        <v>50400</v>
      </c>
      <c r="UJ17" s="14">
        <v>50100</v>
      </c>
      <c r="UK17" s="14">
        <v>49800</v>
      </c>
      <c r="UL17" s="14">
        <v>49500</v>
      </c>
      <c r="UM17" s="14">
        <v>49200</v>
      </c>
      <c r="UN17" s="14">
        <v>48900</v>
      </c>
      <c r="UO17" s="14">
        <v>48900</v>
      </c>
      <c r="UP17" s="14">
        <v>49200</v>
      </c>
      <c r="UQ17" s="14">
        <v>49500</v>
      </c>
      <c r="UR17" s="14">
        <v>49800</v>
      </c>
      <c r="US17" s="14">
        <v>50100</v>
      </c>
      <c r="UT17" s="14">
        <v>50400</v>
      </c>
      <c r="UU17" s="14">
        <v>48900</v>
      </c>
      <c r="UV17" s="14">
        <v>49200</v>
      </c>
      <c r="UW17" s="14">
        <v>49500</v>
      </c>
      <c r="UX17" s="14">
        <v>49800</v>
      </c>
      <c r="UY17" s="14">
        <v>50100</v>
      </c>
      <c r="UZ17" s="14">
        <v>50400</v>
      </c>
      <c r="VA17" s="14">
        <v>50400</v>
      </c>
      <c r="VB17" s="14">
        <v>50100</v>
      </c>
      <c r="VC17" s="14">
        <v>49800</v>
      </c>
      <c r="VD17" s="14">
        <v>49500</v>
      </c>
      <c r="VE17" s="14">
        <v>49200</v>
      </c>
      <c r="VF17" s="14">
        <v>48900</v>
      </c>
      <c r="VG17" s="14">
        <v>52400</v>
      </c>
      <c r="VH17" s="14">
        <v>52100</v>
      </c>
      <c r="VI17" s="14">
        <v>51800</v>
      </c>
      <c r="VJ17" s="14">
        <v>51500</v>
      </c>
      <c r="VK17" s="14">
        <v>51200</v>
      </c>
      <c r="VL17" s="14">
        <v>50900</v>
      </c>
      <c r="VM17" s="14">
        <v>50900</v>
      </c>
      <c r="VN17" s="14">
        <v>51200</v>
      </c>
      <c r="VO17" s="14">
        <v>51500</v>
      </c>
      <c r="VP17" s="14">
        <v>51800</v>
      </c>
      <c r="VQ17" s="14">
        <v>52100</v>
      </c>
      <c r="VR17" s="14">
        <v>52400</v>
      </c>
      <c r="VS17" s="14">
        <v>50900</v>
      </c>
      <c r="VT17" s="14">
        <v>51200</v>
      </c>
      <c r="VU17" s="14">
        <v>51500</v>
      </c>
      <c r="VV17" s="14">
        <v>51800</v>
      </c>
      <c r="VW17" s="14">
        <v>52100</v>
      </c>
      <c r="VX17" s="14">
        <v>52400</v>
      </c>
      <c r="VY17" s="14">
        <v>52400</v>
      </c>
      <c r="VZ17" s="14">
        <v>52100</v>
      </c>
      <c r="WA17" s="14">
        <v>51800</v>
      </c>
      <c r="WB17" s="14">
        <v>51500</v>
      </c>
      <c r="WC17" s="14">
        <v>51200</v>
      </c>
      <c r="WD17" s="14">
        <v>50900</v>
      </c>
      <c r="WE17" s="14">
        <v>54400</v>
      </c>
      <c r="WF17" s="14">
        <v>54100</v>
      </c>
      <c r="WG17" s="14">
        <v>53800</v>
      </c>
      <c r="WH17" s="14">
        <v>53500</v>
      </c>
      <c r="WI17" s="14">
        <v>53200</v>
      </c>
      <c r="WJ17" s="14">
        <v>52900</v>
      </c>
      <c r="WK17" s="14">
        <v>52900</v>
      </c>
      <c r="WL17" s="14">
        <v>53200</v>
      </c>
      <c r="WM17" s="14">
        <v>53500</v>
      </c>
      <c r="WN17" s="14">
        <v>53800</v>
      </c>
      <c r="WO17" s="14">
        <v>54100</v>
      </c>
      <c r="WP17" s="14">
        <v>54400</v>
      </c>
      <c r="WQ17" s="14">
        <v>52900</v>
      </c>
      <c r="WR17" s="14">
        <v>53200</v>
      </c>
      <c r="WS17" s="14">
        <v>53500</v>
      </c>
      <c r="WT17" s="14">
        <v>53800</v>
      </c>
      <c r="WU17" s="14">
        <v>54100</v>
      </c>
      <c r="WV17" s="14">
        <v>54400</v>
      </c>
      <c r="WW17" s="14">
        <v>54400</v>
      </c>
      <c r="WX17" s="14">
        <v>54100</v>
      </c>
      <c r="WY17" s="14">
        <v>53800</v>
      </c>
      <c r="WZ17" s="14">
        <v>53500</v>
      </c>
      <c r="XA17" s="14">
        <v>53200</v>
      </c>
      <c r="XB17" s="14">
        <v>52900</v>
      </c>
      <c r="XC17" s="14">
        <v>56400</v>
      </c>
      <c r="XD17" s="14">
        <v>56100</v>
      </c>
      <c r="XE17" s="14">
        <v>55800</v>
      </c>
      <c r="XF17" s="14">
        <v>55500</v>
      </c>
      <c r="XG17" s="14">
        <v>55200</v>
      </c>
      <c r="XH17" s="14">
        <v>54900</v>
      </c>
      <c r="XI17" s="14">
        <v>54900</v>
      </c>
      <c r="XJ17" s="14">
        <v>55200</v>
      </c>
      <c r="XK17" s="14">
        <v>55500</v>
      </c>
      <c r="XL17" s="14">
        <v>55800</v>
      </c>
      <c r="XM17" s="14">
        <v>56100</v>
      </c>
      <c r="XN17" s="14">
        <v>56400</v>
      </c>
      <c r="XO17" s="14">
        <v>54900</v>
      </c>
      <c r="XP17" s="14">
        <v>55200</v>
      </c>
      <c r="XQ17" s="14">
        <v>55500</v>
      </c>
      <c r="XR17" s="14">
        <v>55800</v>
      </c>
      <c r="XS17" s="14">
        <v>56100</v>
      </c>
      <c r="XT17" s="14">
        <v>56400</v>
      </c>
      <c r="XU17" s="14">
        <v>56400</v>
      </c>
      <c r="XV17" s="14">
        <v>56100</v>
      </c>
      <c r="XW17" s="14">
        <v>55800</v>
      </c>
      <c r="XX17" s="14">
        <v>55500</v>
      </c>
      <c r="XY17" s="14">
        <v>55200</v>
      </c>
      <c r="XZ17" s="14">
        <v>54900</v>
      </c>
      <c r="YA17" s="14">
        <v>58400</v>
      </c>
      <c r="YB17" s="14">
        <v>58100</v>
      </c>
      <c r="YC17" s="14">
        <v>57800</v>
      </c>
      <c r="YD17" s="14">
        <v>57500</v>
      </c>
      <c r="YE17" s="14">
        <v>57200</v>
      </c>
      <c r="YF17" s="14">
        <v>56900</v>
      </c>
      <c r="YG17" s="14">
        <v>56900</v>
      </c>
      <c r="YH17" s="14">
        <v>57200</v>
      </c>
      <c r="YI17" s="14">
        <v>57500</v>
      </c>
      <c r="YJ17" s="14">
        <v>57800</v>
      </c>
      <c r="YK17" s="14">
        <v>58100</v>
      </c>
      <c r="YL17" s="14">
        <v>58400</v>
      </c>
      <c r="YM17" s="14">
        <v>56900</v>
      </c>
      <c r="YN17" s="14">
        <v>57200</v>
      </c>
      <c r="YO17" s="14">
        <v>57500</v>
      </c>
      <c r="YP17" s="14">
        <v>57800</v>
      </c>
      <c r="YQ17" s="14">
        <v>58100</v>
      </c>
      <c r="YR17" s="14">
        <v>58400</v>
      </c>
      <c r="YS17" s="14">
        <v>58400</v>
      </c>
      <c r="YT17" s="14">
        <v>58100</v>
      </c>
      <c r="YU17" s="14">
        <v>57800</v>
      </c>
      <c r="YV17" s="14">
        <v>57500</v>
      </c>
      <c r="YW17" s="14">
        <v>57200</v>
      </c>
      <c r="YX17" s="14">
        <v>56900</v>
      </c>
      <c r="YY17" s="14">
        <v>60400</v>
      </c>
      <c r="YZ17" s="14">
        <v>60100</v>
      </c>
      <c r="ZA17" s="14">
        <v>59800</v>
      </c>
      <c r="ZB17" s="14">
        <v>59500</v>
      </c>
      <c r="ZC17" s="14">
        <v>59200</v>
      </c>
      <c r="ZD17" s="14">
        <v>58900</v>
      </c>
      <c r="ZE17" s="14">
        <v>58900</v>
      </c>
      <c r="ZF17" s="14">
        <v>59200</v>
      </c>
      <c r="ZG17" s="14">
        <v>59500</v>
      </c>
      <c r="ZH17" s="14">
        <v>59800</v>
      </c>
      <c r="ZI17" s="14">
        <v>60100</v>
      </c>
      <c r="ZJ17" s="14">
        <v>60400</v>
      </c>
      <c r="ZK17" s="14">
        <v>58900</v>
      </c>
      <c r="ZL17" s="14">
        <v>59200</v>
      </c>
      <c r="ZM17" s="14">
        <v>59500</v>
      </c>
      <c r="ZN17" s="14">
        <v>59800</v>
      </c>
      <c r="ZO17" s="14">
        <v>60100</v>
      </c>
      <c r="ZP17" s="14">
        <v>60400</v>
      </c>
      <c r="ZQ17" s="14">
        <v>60400</v>
      </c>
      <c r="ZR17" s="14">
        <v>60100</v>
      </c>
      <c r="ZS17" s="14">
        <v>59800</v>
      </c>
      <c r="ZT17" s="14">
        <v>59500</v>
      </c>
      <c r="ZU17" s="14">
        <v>59200</v>
      </c>
      <c r="ZV17" s="14">
        <v>58900</v>
      </c>
      <c r="ZW17" s="14">
        <v>62400</v>
      </c>
      <c r="ZX17" s="14">
        <v>62100</v>
      </c>
      <c r="ZY17" s="14">
        <v>61800</v>
      </c>
      <c r="ZZ17" s="14">
        <v>61500</v>
      </c>
      <c r="AAA17" s="14">
        <v>61200</v>
      </c>
      <c r="AAB17" s="14">
        <v>60900</v>
      </c>
      <c r="AAC17" s="14">
        <v>60900</v>
      </c>
      <c r="AAD17" s="14">
        <v>61200</v>
      </c>
      <c r="AAE17" s="14">
        <v>61500</v>
      </c>
      <c r="AAF17" s="14">
        <v>61800</v>
      </c>
      <c r="AAG17" s="14">
        <v>62100</v>
      </c>
      <c r="AAH17" s="14">
        <v>62400</v>
      </c>
      <c r="AAI17" s="14">
        <v>60900</v>
      </c>
      <c r="AAJ17" s="14">
        <v>61200</v>
      </c>
      <c r="AAK17" s="14">
        <v>61500</v>
      </c>
      <c r="AAL17" s="14">
        <v>61800</v>
      </c>
      <c r="AAM17" s="14">
        <v>62100</v>
      </c>
      <c r="AAN17" s="14">
        <v>62400</v>
      </c>
      <c r="AAO17" s="14">
        <v>62400</v>
      </c>
      <c r="AAP17" s="14">
        <v>62100</v>
      </c>
      <c r="AAQ17" s="14">
        <v>61800</v>
      </c>
      <c r="AAR17" s="14">
        <v>61500</v>
      </c>
      <c r="AAS17" s="14">
        <v>61200</v>
      </c>
      <c r="AAT17" s="14">
        <v>60900</v>
      </c>
      <c r="AAU17" s="14">
        <v>64400</v>
      </c>
      <c r="AAV17" s="14">
        <v>64100</v>
      </c>
      <c r="AAW17" s="14">
        <v>63800</v>
      </c>
      <c r="AAX17" s="14">
        <v>63500</v>
      </c>
      <c r="AAY17" s="14">
        <v>63200</v>
      </c>
      <c r="AAZ17" s="14">
        <v>62900</v>
      </c>
      <c r="ABA17" s="14">
        <v>62900</v>
      </c>
      <c r="ABB17" s="14">
        <v>63200</v>
      </c>
      <c r="ABC17" s="14">
        <v>63500</v>
      </c>
      <c r="ABD17" s="14">
        <v>63800</v>
      </c>
      <c r="ABE17" s="14">
        <v>64100</v>
      </c>
      <c r="ABF17" s="14">
        <v>64400</v>
      </c>
      <c r="ABG17" s="14">
        <v>62900</v>
      </c>
      <c r="ABH17" s="14">
        <v>63200</v>
      </c>
      <c r="ABI17" s="14">
        <v>63500</v>
      </c>
      <c r="ABJ17" s="14">
        <v>63800</v>
      </c>
      <c r="ABK17" s="14">
        <v>64100</v>
      </c>
      <c r="ABL17" s="14">
        <v>64400</v>
      </c>
      <c r="ABM17" s="14">
        <v>64400</v>
      </c>
      <c r="ABN17" s="14">
        <v>64100</v>
      </c>
      <c r="ABO17" s="14">
        <v>63800</v>
      </c>
      <c r="ABP17" s="14">
        <v>63500</v>
      </c>
      <c r="ABQ17" s="14">
        <v>63200</v>
      </c>
      <c r="ABR17" s="14">
        <v>62900</v>
      </c>
      <c r="ABS17" s="14">
        <v>66400</v>
      </c>
      <c r="ABT17" s="14">
        <v>66100</v>
      </c>
      <c r="ABU17" s="14">
        <v>65800</v>
      </c>
      <c r="ABV17" s="14">
        <v>65500</v>
      </c>
      <c r="ABW17" s="14">
        <v>65200</v>
      </c>
      <c r="ABX17" s="14">
        <v>64900</v>
      </c>
      <c r="ABY17" s="14">
        <v>64900</v>
      </c>
      <c r="ABZ17" s="14">
        <v>65200</v>
      </c>
      <c r="ACA17" s="14">
        <v>65500</v>
      </c>
      <c r="ACB17" s="14">
        <v>65800</v>
      </c>
      <c r="ACC17" s="14">
        <v>66100</v>
      </c>
      <c r="ACD17" s="14">
        <v>66400</v>
      </c>
      <c r="ACE17" s="14">
        <v>64900</v>
      </c>
      <c r="ACF17" s="14">
        <v>65200</v>
      </c>
      <c r="ACG17" s="14">
        <v>65500</v>
      </c>
      <c r="ACH17" s="14">
        <v>65800</v>
      </c>
      <c r="ACI17" s="14">
        <v>66100</v>
      </c>
      <c r="ACJ17" s="14">
        <v>66400</v>
      </c>
      <c r="ACK17" s="14">
        <v>66400</v>
      </c>
      <c r="ACL17" s="14">
        <v>66100</v>
      </c>
      <c r="ACM17" s="14">
        <v>65800</v>
      </c>
      <c r="ACN17" s="14">
        <v>65500</v>
      </c>
      <c r="ACO17" s="14">
        <v>65200</v>
      </c>
      <c r="ACP17" s="14">
        <v>64900</v>
      </c>
      <c r="ACQ17" s="14">
        <v>68400</v>
      </c>
      <c r="ACR17" s="14">
        <v>68100</v>
      </c>
      <c r="ACS17" s="14">
        <v>67800</v>
      </c>
      <c r="ACT17" s="14">
        <v>67500</v>
      </c>
      <c r="ACU17" s="14">
        <v>67200</v>
      </c>
      <c r="ACV17" s="14">
        <v>66900</v>
      </c>
      <c r="ACW17" s="14">
        <v>66900</v>
      </c>
      <c r="ACX17" s="14">
        <v>67200</v>
      </c>
      <c r="ACY17" s="14">
        <v>67500</v>
      </c>
      <c r="ACZ17" s="14">
        <v>67800</v>
      </c>
      <c r="ADA17" s="14">
        <v>68100</v>
      </c>
      <c r="ADB17" s="14">
        <v>68400</v>
      </c>
      <c r="ADC17" s="14">
        <v>66900</v>
      </c>
      <c r="ADD17" s="14">
        <v>67200</v>
      </c>
      <c r="ADE17" s="14">
        <v>67500</v>
      </c>
      <c r="ADF17" s="14">
        <v>67800</v>
      </c>
      <c r="ADG17" s="14">
        <v>68100</v>
      </c>
      <c r="ADH17" s="14">
        <v>68400</v>
      </c>
      <c r="ADI17" s="14">
        <v>68400</v>
      </c>
      <c r="ADJ17" s="14">
        <v>68100</v>
      </c>
      <c r="ADK17" s="14">
        <v>67800</v>
      </c>
      <c r="ADL17" s="14">
        <v>67500</v>
      </c>
      <c r="ADM17" s="14">
        <v>67200</v>
      </c>
      <c r="ADN17" s="14">
        <v>66900</v>
      </c>
      <c r="ADO17" s="14">
        <v>70400</v>
      </c>
      <c r="ADP17" s="14">
        <v>70100</v>
      </c>
      <c r="ADQ17" s="14">
        <v>69800</v>
      </c>
      <c r="ADR17" s="14">
        <v>69500</v>
      </c>
      <c r="ADS17" s="14">
        <v>69200</v>
      </c>
      <c r="ADT17" s="14">
        <v>68900</v>
      </c>
      <c r="ADU17" s="14">
        <v>68900</v>
      </c>
      <c r="ADV17" s="14">
        <v>69200</v>
      </c>
      <c r="ADW17" s="14">
        <v>69500</v>
      </c>
      <c r="ADX17" s="14">
        <v>69800</v>
      </c>
      <c r="ADY17" s="14">
        <v>70100</v>
      </c>
      <c r="ADZ17" s="14">
        <v>70400</v>
      </c>
      <c r="AEA17" s="14">
        <v>68900</v>
      </c>
      <c r="AEB17" s="14">
        <v>69200</v>
      </c>
      <c r="AEC17" s="14">
        <v>69500</v>
      </c>
      <c r="AED17" s="14">
        <v>69800</v>
      </c>
      <c r="AEE17" s="14">
        <v>70100</v>
      </c>
      <c r="AEF17" s="14">
        <v>70400</v>
      </c>
      <c r="AEG17" s="14">
        <v>70400</v>
      </c>
      <c r="AEH17" s="14">
        <v>70100</v>
      </c>
      <c r="AEI17" s="14">
        <v>69800</v>
      </c>
      <c r="AEJ17" s="14">
        <v>69500</v>
      </c>
      <c r="AEK17" s="14">
        <v>69200</v>
      </c>
      <c r="AEL17" s="14">
        <v>68900</v>
      </c>
      <c r="AEM17" s="14">
        <v>72400</v>
      </c>
      <c r="AEN17" s="14">
        <v>72100</v>
      </c>
      <c r="AEO17" s="14">
        <v>71800</v>
      </c>
      <c r="AEP17" s="14">
        <v>71500</v>
      </c>
      <c r="AEQ17" s="14">
        <v>71200</v>
      </c>
      <c r="AER17" s="14">
        <v>70900</v>
      </c>
      <c r="AES17" s="14">
        <v>70900</v>
      </c>
      <c r="AET17" s="14">
        <v>71200</v>
      </c>
      <c r="AEU17" s="14">
        <v>71500</v>
      </c>
      <c r="AEV17" s="14">
        <v>71800</v>
      </c>
      <c r="AEW17" s="14">
        <v>72100</v>
      </c>
      <c r="AEX17" s="14">
        <v>72400</v>
      </c>
      <c r="AEY17" s="14">
        <v>70900</v>
      </c>
      <c r="AEZ17" s="14">
        <v>71200</v>
      </c>
      <c r="AFA17" s="14">
        <v>71500</v>
      </c>
      <c r="AFB17" s="14">
        <v>71800</v>
      </c>
      <c r="AFC17" s="14">
        <v>72100</v>
      </c>
      <c r="AFD17" s="14">
        <v>72400</v>
      </c>
      <c r="AFE17" s="14">
        <v>72400</v>
      </c>
      <c r="AFF17" s="14">
        <v>72100</v>
      </c>
      <c r="AFG17" s="14">
        <v>71800</v>
      </c>
      <c r="AFH17" s="14">
        <v>71500</v>
      </c>
      <c r="AFI17" s="14">
        <v>71200</v>
      </c>
      <c r="AFJ17" s="14">
        <v>70900</v>
      </c>
      <c r="AFK17" s="14">
        <v>74400</v>
      </c>
      <c r="AFL17" s="14">
        <v>74100</v>
      </c>
      <c r="AFM17" s="14">
        <v>73800</v>
      </c>
      <c r="AFN17" s="14">
        <v>73500</v>
      </c>
      <c r="AFO17" s="14">
        <v>73200</v>
      </c>
      <c r="AFP17" s="14">
        <v>72900</v>
      </c>
      <c r="AFQ17" s="14">
        <v>72900</v>
      </c>
      <c r="AFR17" s="14">
        <v>73200</v>
      </c>
      <c r="AFS17" s="14">
        <v>73500</v>
      </c>
      <c r="AFT17" s="14">
        <v>73800</v>
      </c>
      <c r="AFU17" s="14">
        <v>74100</v>
      </c>
      <c r="AFV17" s="14">
        <v>74400</v>
      </c>
      <c r="AFW17" s="14">
        <v>72900</v>
      </c>
      <c r="AFX17" s="14">
        <v>73200</v>
      </c>
      <c r="AFY17" s="14">
        <v>73500</v>
      </c>
      <c r="AFZ17" s="14">
        <v>73800</v>
      </c>
      <c r="AGA17" s="14">
        <v>74100</v>
      </c>
      <c r="AGB17" s="14">
        <v>74400</v>
      </c>
      <c r="AGC17" s="14">
        <v>74400</v>
      </c>
      <c r="AGD17" s="14">
        <v>74100</v>
      </c>
      <c r="AGE17" s="14">
        <v>73800</v>
      </c>
      <c r="AGF17" s="14">
        <v>73500</v>
      </c>
      <c r="AGG17" s="14">
        <v>73200</v>
      </c>
      <c r="AGH17" s="14">
        <v>72900</v>
      </c>
      <c r="AGI17" s="14">
        <v>76400</v>
      </c>
      <c r="AGJ17" s="14">
        <v>76100</v>
      </c>
      <c r="AGK17" s="14">
        <v>75800</v>
      </c>
      <c r="AGL17" s="14">
        <v>75500</v>
      </c>
      <c r="AGM17" s="14">
        <v>75200</v>
      </c>
      <c r="AGN17" s="14">
        <v>74900</v>
      </c>
      <c r="AGO17" s="14">
        <v>74900</v>
      </c>
      <c r="AGP17" s="14">
        <v>75200</v>
      </c>
      <c r="AGQ17" s="14">
        <v>75500</v>
      </c>
      <c r="AGR17" s="14">
        <v>75800</v>
      </c>
      <c r="AGS17" s="14">
        <v>76100</v>
      </c>
      <c r="AGT17" s="14">
        <v>76400</v>
      </c>
      <c r="AGU17" s="14">
        <v>74900</v>
      </c>
      <c r="AGV17" s="14">
        <v>75200</v>
      </c>
      <c r="AGW17" s="14">
        <v>75500</v>
      </c>
      <c r="AGX17" s="14">
        <v>75800</v>
      </c>
      <c r="AGY17" s="14">
        <v>76100</v>
      </c>
      <c r="AGZ17" s="14">
        <v>76400</v>
      </c>
      <c r="AHA17" s="14">
        <v>76400</v>
      </c>
      <c r="AHB17" s="14">
        <v>76100</v>
      </c>
      <c r="AHC17" s="14">
        <v>75800</v>
      </c>
      <c r="AHD17" s="14">
        <v>75500</v>
      </c>
      <c r="AHE17" s="14">
        <v>75200</v>
      </c>
      <c r="AHF17" s="14">
        <v>74900</v>
      </c>
      <c r="AHG17" s="14">
        <v>78400</v>
      </c>
      <c r="AHH17" s="14">
        <v>78100</v>
      </c>
      <c r="AHI17" s="14">
        <v>77800</v>
      </c>
      <c r="AHJ17" s="14">
        <v>77500</v>
      </c>
      <c r="AHK17" s="14">
        <v>77200</v>
      </c>
      <c r="AHL17" s="14">
        <v>76900</v>
      </c>
      <c r="AHM17" s="14">
        <v>76900</v>
      </c>
      <c r="AHN17" s="14">
        <v>77200</v>
      </c>
      <c r="AHO17" s="14">
        <v>77500</v>
      </c>
      <c r="AHP17" s="14">
        <v>77800</v>
      </c>
      <c r="AHQ17" s="14">
        <v>78100</v>
      </c>
      <c r="AHR17" s="14">
        <v>78400</v>
      </c>
      <c r="AHS17" s="14">
        <v>76900</v>
      </c>
      <c r="AHT17" s="14">
        <v>77200</v>
      </c>
      <c r="AHU17" s="14">
        <v>77500</v>
      </c>
      <c r="AHV17" s="14">
        <v>77800</v>
      </c>
      <c r="AHW17" s="14">
        <v>78100</v>
      </c>
      <c r="AHX17" s="14">
        <v>78400</v>
      </c>
      <c r="AHY17" s="14">
        <v>78400</v>
      </c>
      <c r="AHZ17" s="14">
        <v>78100</v>
      </c>
      <c r="AIA17" s="14">
        <v>77800</v>
      </c>
      <c r="AIB17" s="14">
        <v>77500</v>
      </c>
      <c r="AIC17" s="14">
        <v>77200</v>
      </c>
      <c r="AID17" s="14">
        <v>76900</v>
      </c>
      <c r="AIE17" s="14">
        <v>80400</v>
      </c>
      <c r="AIF17" s="14">
        <v>80100</v>
      </c>
      <c r="AIG17" s="14">
        <v>79800</v>
      </c>
      <c r="AIH17" s="14">
        <v>79500</v>
      </c>
      <c r="AII17" s="14">
        <v>79200</v>
      </c>
      <c r="AIJ17" s="14">
        <v>78900</v>
      </c>
      <c r="AIK17" s="14">
        <v>78900</v>
      </c>
      <c r="AIL17" s="14">
        <v>79200</v>
      </c>
      <c r="AIM17" s="14">
        <v>79500</v>
      </c>
      <c r="AIN17" s="14">
        <v>79800</v>
      </c>
      <c r="AIO17" s="14">
        <v>80100</v>
      </c>
      <c r="AIP17" s="14">
        <v>80400</v>
      </c>
      <c r="AIQ17" s="14">
        <v>78900</v>
      </c>
      <c r="AIR17" s="14">
        <v>79200</v>
      </c>
      <c r="AIS17" s="14">
        <v>79500</v>
      </c>
      <c r="AIT17" s="14">
        <v>79800</v>
      </c>
      <c r="AIU17" s="14">
        <v>80100</v>
      </c>
      <c r="AIV17" s="14">
        <v>80400</v>
      </c>
      <c r="AIW17" s="14">
        <v>80400</v>
      </c>
      <c r="AIX17" s="14">
        <v>80100</v>
      </c>
      <c r="AIY17" s="14">
        <v>79800</v>
      </c>
      <c r="AIZ17" s="14">
        <v>79500</v>
      </c>
      <c r="AJA17" s="14">
        <v>79200</v>
      </c>
      <c r="AJB17" s="14">
        <v>78900</v>
      </c>
      <c r="AJC17" s="14">
        <v>82400</v>
      </c>
      <c r="AJD17" s="14">
        <v>82100</v>
      </c>
      <c r="AJE17" s="14">
        <v>81800</v>
      </c>
      <c r="AJF17" s="14">
        <v>81500</v>
      </c>
      <c r="AJG17" s="14">
        <v>81200</v>
      </c>
      <c r="AJH17" s="14">
        <v>80900</v>
      </c>
      <c r="AJI17" s="14">
        <v>80900</v>
      </c>
      <c r="AJJ17" s="14">
        <v>81200</v>
      </c>
      <c r="AJK17" s="14">
        <v>81500</v>
      </c>
      <c r="AJL17" s="14">
        <v>81800</v>
      </c>
      <c r="AJM17" s="14">
        <v>82100</v>
      </c>
      <c r="AJN17" s="14">
        <v>82400</v>
      </c>
      <c r="AJO17" s="14">
        <v>80900</v>
      </c>
      <c r="AJP17" s="14">
        <v>81200</v>
      </c>
      <c r="AJQ17" s="14">
        <v>81500</v>
      </c>
      <c r="AJR17" s="14">
        <v>81800</v>
      </c>
      <c r="AJS17" s="14">
        <v>82100</v>
      </c>
      <c r="AJT17" s="14">
        <v>82400</v>
      </c>
      <c r="AJU17" s="14">
        <v>82400</v>
      </c>
      <c r="AJV17" s="14">
        <v>82100</v>
      </c>
      <c r="AJW17" s="14">
        <v>81800</v>
      </c>
      <c r="AJX17" s="14">
        <v>81500</v>
      </c>
      <c r="AJY17" s="14">
        <v>81200</v>
      </c>
      <c r="AJZ17" s="14">
        <v>80900</v>
      </c>
      <c r="AKA17" s="14">
        <v>84400</v>
      </c>
      <c r="AKB17" s="14">
        <v>84100</v>
      </c>
      <c r="AKC17" s="14">
        <v>83800</v>
      </c>
      <c r="AKD17" s="14">
        <v>83500</v>
      </c>
      <c r="AKE17" s="14">
        <v>83200</v>
      </c>
      <c r="AKF17" s="14">
        <v>82900</v>
      </c>
      <c r="AKG17" s="14">
        <v>82900</v>
      </c>
      <c r="AKH17" s="14">
        <v>83200</v>
      </c>
      <c r="AKI17" s="14">
        <v>83500</v>
      </c>
      <c r="AKJ17" s="14">
        <v>83800</v>
      </c>
      <c r="AKK17" s="14">
        <v>84100</v>
      </c>
      <c r="AKL17" s="14">
        <v>84400</v>
      </c>
      <c r="AKM17" s="14">
        <v>82900</v>
      </c>
      <c r="AKN17" s="14">
        <v>83200</v>
      </c>
      <c r="AKO17" s="14">
        <v>83500</v>
      </c>
      <c r="AKP17" s="14">
        <v>83800</v>
      </c>
      <c r="AKQ17" s="14">
        <v>84100</v>
      </c>
      <c r="AKR17" s="14">
        <v>84400</v>
      </c>
      <c r="AKS17" s="14">
        <v>84400</v>
      </c>
      <c r="AKT17" s="14">
        <v>84100</v>
      </c>
      <c r="AKU17" s="14">
        <v>83800</v>
      </c>
      <c r="AKV17" s="14">
        <v>83500</v>
      </c>
      <c r="AKW17" s="14">
        <v>83200</v>
      </c>
      <c r="AKX17" s="14">
        <v>82900</v>
      </c>
      <c r="AKY17" s="14">
        <v>86400</v>
      </c>
      <c r="AKZ17" s="14">
        <v>86100</v>
      </c>
      <c r="ALA17" s="14">
        <v>85800</v>
      </c>
      <c r="ALB17" s="14">
        <v>85500</v>
      </c>
      <c r="ALC17" s="14">
        <v>85200</v>
      </c>
      <c r="ALD17" s="14">
        <v>84900</v>
      </c>
      <c r="ALE17" s="14">
        <v>84900</v>
      </c>
      <c r="ALF17" s="14">
        <v>85200</v>
      </c>
      <c r="ALG17" s="14">
        <v>85500</v>
      </c>
      <c r="ALH17" s="14">
        <v>85800</v>
      </c>
      <c r="ALI17" s="14">
        <v>86100</v>
      </c>
      <c r="ALJ17" s="14">
        <v>86400</v>
      </c>
      <c r="ALK17" s="14">
        <v>84900</v>
      </c>
      <c r="ALL17" s="14">
        <v>85200</v>
      </c>
      <c r="ALM17" s="14">
        <v>85500</v>
      </c>
      <c r="ALN17" s="14">
        <v>85800</v>
      </c>
      <c r="ALO17" s="14">
        <v>86100</v>
      </c>
      <c r="ALP17" s="14">
        <v>86400</v>
      </c>
      <c r="ALQ17" s="14">
        <v>86400</v>
      </c>
      <c r="ALR17" s="14">
        <v>86100</v>
      </c>
      <c r="ALS17" s="14">
        <v>85800</v>
      </c>
      <c r="ALT17" s="14">
        <v>85500</v>
      </c>
      <c r="ALU17" s="14">
        <v>85200</v>
      </c>
      <c r="ALV17" s="14">
        <v>84900</v>
      </c>
      <c r="ALW17" s="14">
        <v>88400</v>
      </c>
      <c r="ALX17" s="14">
        <v>88100</v>
      </c>
      <c r="ALY17" s="14">
        <v>87800</v>
      </c>
      <c r="ALZ17" s="14">
        <v>87500</v>
      </c>
      <c r="AMA17" s="14">
        <v>87200</v>
      </c>
      <c r="AMB17" s="14">
        <v>86900</v>
      </c>
      <c r="AMC17" s="14">
        <v>86900</v>
      </c>
      <c r="AMD17" s="14">
        <v>87200</v>
      </c>
      <c r="AME17" s="14">
        <v>87500</v>
      </c>
      <c r="AMF17" s="14">
        <v>87800</v>
      </c>
      <c r="AMG17" s="14">
        <v>88100</v>
      </c>
      <c r="AMH17" s="14">
        <v>88400</v>
      </c>
      <c r="AMI17" s="14">
        <v>86900</v>
      </c>
      <c r="AMJ17" s="14">
        <v>87200</v>
      </c>
      <c r="AMK17" s="14">
        <v>87500</v>
      </c>
      <c r="AML17" s="14">
        <v>87800</v>
      </c>
      <c r="AMM17" s="14">
        <v>88100</v>
      </c>
      <c r="AMN17" s="14">
        <v>88400</v>
      </c>
      <c r="AMO17" s="14">
        <v>88400</v>
      </c>
      <c r="AMP17" s="14">
        <v>88100</v>
      </c>
      <c r="AMQ17" s="14">
        <v>87800</v>
      </c>
      <c r="AMR17" s="14">
        <v>87500</v>
      </c>
      <c r="AMS17" s="14">
        <v>87200</v>
      </c>
      <c r="AMT17" s="14">
        <v>86900</v>
      </c>
      <c r="AMU17" s="14">
        <v>90400</v>
      </c>
      <c r="AMV17" s="14">
        <v>90100</v>
      </c>
      <c r="AMW17" s="14">
        <v>89800</v>
      </c>
      <c r="AMX17" s="14">
        <v>89500</v>
      </c>
      <c r="AMY17" s="14">
        <v>89200</v>
      </c>
      <c r="AMZ17" s="14">
        <v>88900</v>
      </c>
      <c r="ANA17" s="14">
        <v>88900</v>
      </c>
      <c r="ANB17" s="14">
        <v>89200</v>
      </c>
      <c r="ANC17" s="14">
        <v>89500</v>
      </c>
      <c r="AND17" s="14">
        <v>89800</v>
      </c>
      <c r="ANE17" s="14">
        <v>90100</v>
      </c>
      <c r="ANF17" s="14">
        <v>90400</v>
      </c>
      <c r="ANG17" s="14">
        <v>88900</v>
      </c>
      <c r="ANH17" s="14">
        <v>89200</v>
      </c>
      <c r="ANI17" s="14">
        <v>89500</v>
      </c>
      <c r="ANJ17" s="14">
        <v>89800</v>
      </c>
      <c r="ANK17" s="14">
        <v>90100</v>
      </c>
      <c r="ANL17" s="14">
        <v>90400</v>
      </c>
      <c r="ANM17" s="14">
        <v>90400</v>
      </c>
      <c r="ANN17" s="14">
        <v>90100</v>
      </c>
      <c r="ANO17" s="14">
        <v>89800</v>
      </c>
      <c r="ANP17" s="14">
        <v>89500</v>
      </c>
      <c r="ANQ17" s="14">
        <v>89200</v>
      </c>
      <c r="ANR17" s="14">
        <v>88900</v>
      </c>
    </row>
    <row r="18" spans="1:1058" ht="15.5" x14ac:dyDescent="0.35">
      <c r="A18" s="15" t="s">
        <v>10</v>
      </c>
      <c r="B18" s="14">
        <v>2750</v>
      </c>
      <c r="C18" s="14">
        <v>4700</v>
      </c>
      <c r="D18" s="14">
        <v>4400</v>
      </c>
      <c r="E18" s="14">
        <v>4100</v>
      </c>
      <c r="F18" s="14">
        <v>3800</v>
      </c>
      <c r="G18" s="14">
        <v>3500</v>
      </c>
      <c r="H18" s="14">
        <v>3200</v>
      </c>
      <c r="I18" s="14">
        <v>3200</v>
      </c>
      <c r="J18" s="14">
        <v>3500</v>
      </c>
      <c r="K18" s="14">
        <v>3800</v>
      </c>
      <c r="L18" s="14">
        <v>4100</v>
      </c>
      <c r="M18" s="14">
        <v>4400</v>
      </c>
      <c r="N18" s="17">
        <v>4700</v>
      </c>
      <c r="O18" s="14">
        <v>900</v>
      </c>
      <c r="P18" s="14">
        <v>600</v>
      </c>
      <c r="Q18" s="14">
        <v>300</v>
      </c>
      <c r="R18" s="16">
        <v>0</v>
      </c>
      <c r="S18" s="14">
        <v>300</v>
      </c>
      <c r="T18" s="14">
        <v>600</v>
      </c>
      <c r="U18" s="14">
        <v>600</v>
      </c>
      <c r="V18" s="14">
        <v>300</v>
      </c>
      <c r="W18" s="14">
        <v>0</v>
      </c>
      <c r="X18" s="14">
        <v>300</v>
      </c>
      <c r="Y18" s="14">
        <v>600</v>
      </c>
      <c r="Z18" s="14">
        <v>900</v>
      </c>
      <c r="AA18" s="17">
        <v>6700</v>
      </c>
      <c r="AB18" s="14">
        <v>6400</v>
      </c>
      <c r="AC18" s="14">
        <v>6100</v>
      </c>
      <c r="AD18" s="14">
        <v>5800</v>
      </c>
      <c r="AE18" s="14">
        <v>5500</v>
      </c>
      <c r="AF18" s="14">
        <v>5200</v>
      </c>
      <c r="AG18" s="14">
        <v>5200</v>
      </c>
      <c r="AH18" s="14">
        <v>5500</v>
      </c>
      <c r="AI18" s="14">
        <v>5800</v>
      </c>
      <c r="AJ18" s="14">
        <v>6100</v>
      </c>
      <c r="AK18" s="14">
        <v>6400</v>
      </c>
      <c r="AL18" s="14">
        <v>6700</v>
      </c>
      <c r="AM18" s="17">
        <v>5200</v>
      </c>
      <c r="AN18" s="14">
        <v>5500</v>
      </c>
      <c r="AO18" s="14">
        <v>5800</v>
      </c>
      <c r="AP18" s="14">
        <v>6100</v>
      </c>
      <c r="AQ18" s="14">
        <v>6400</v>
      </c>
      <c r="AR18" s="14">
        <v>6700</v>
      </c>
      <c r="AS18" s="14">
        <v>6700</v>
      </c>
      <c r="AT18" s="14">
        <v>6400</v>
      </c>
      <c r="AU18" s="14">
        <v>6100</v>
      </c>
      <c r="AV18" s="14">
        <v>5800</v>
      </c>
      <c r="AW18" s="14">
        <v>5500</v>
      </c>
      <c r="AX18" s="14">
        <v>5200</v>
      </c>
      <c r="AY18" s="14">
        <v>8700</v>
      </c>
      <c r="AZ18" s="14">
        <v>8400</v>
      </c>
      <c r="BA18" s="14">
        <v>8100</v>
      </c>
      <c r="BB18" s="14">
        <v>7800</v>
      </c>
      <c r="BC18" s="14">
        <v>7500</v>
      </c>
      <c r="BD18" s="14">
        <v>7200</v>
      </c>
      <c r="BE18" s="14">
        <v>7200</v>
      </c>
      <c r="BF18" s="14">
        <v>7500</v>
      </c>
      <c r="BG18" s="14">
        <v>7800</v>
      </c>
      <c r="BH18" s="14">
        <v>8100</v>
      </c>
      <c r="BI18" s="14">
        <v>8400</v>
      </c>
      <c r="BJ18" s="14">
        <v>8700</v>
      </c>
      <c r="BK18" s="14">
        <v>7200</v>
      </c>
      <c r="BL18" s="14">
        <v>7500</v>
      </c>
      <c r="BM18" s="14">
        <v>7800</v>
      </c>
      <c r="BN18" s="14">
        <v>8100</v>
      </c>
      <c r="BO18" s="14">
        <v>8400</v>
      </c>
      <c r="BP18" s="14">
        <v>8700</v>
      </c>
      <c r="BQ18" s="14">
        <v>8700</v>
      </c>
      <c r="BR18" s="14">
        <v>8400</v>
      </c>
      <c r="BS18" s="14">
        <v>8100</v>
      </c>
      <c r="BT18" s="14">
        <v>7800</v>
      </c>
      <c r="BU18" s="14">
        <v>7500</v>
      </c>
      <c r="BV18" s="14">
        <v>7200</v>
      </c>
      <c r="BW18" s="14">
        <v>10700</v>
      </c>
      <c r="BX18" s="14">
        <v>10400</v>
      </c>
      <c r="BY18" s="14">
        <v>10100</v>
      </c>
      <c r="BZ18" s="14">
        <v>9800</v>
      </c>
      <c r="CA18" s="14">
        <v>9500</v>
      </c>
      <c r="CB18" s="14">
        <v>9200</v>
      </c>
      <c r="CC18" s="14">
        <v>9200</v>
      </c>
      <c r="CD18" s="14">
        <v>9500</v>
      </c>
      <c r="CE18" s="14">
        <v>9800</v>
      </c>
      <c r="CF18" s="14">
        <v>10100</v>
      </c>
      <c r="CG18" s="14">
        <v>10400</v>
      </c>
      <c r="CH18" s="14">
        <v>10700</v>
      </c>
      <c r="CI18" s="14">
        <v>9200</v>
      </c>
      <c r="CJ18" s="14">
        <v>9500</v>
      </c>
      <c r="CK18" s="14">
        <v>9800</v>
      </c>
      <c r="CL18" s="14">
        <v>10100</v>
      </c>
      <c r="CM18" s="14">
        <v>10400</v>
      </c>
      <c r="CN18" s="14">
        <v>10700</v>
      </c>
      <c r="CO18" s="14">
        <v>10700</v>
      </c>
      <c r="CP18" s="14">
        <v>10400</v>
      </c>
      <c r="CQ18" s="14">
        <v>10100</v>
      </c>
      <c r="CR18" s="14">
        <v>9800</v>
      </c>
      <c r="CS18" s="14">
        <v>9500</v>
      </c>
      <c r="CT18" s="14">
        <v>9200</v>
      </c>
      <c r="CU18" s="14">
        <v>12700</v>
      </c>
      <c r="CV18" s="14">
        <v>12400</v>
      </c>
      <c r="CW18" s="14">
        <v>12100</v>
      </c>
      <c r="CX18" s="14">
        <v>11800</v>
      </c>
      <c r="CY18" s="14">
        <v>11500</v>
      </c>
      <c r="CZ18" s="14">
        <v>11200</v>
      </c>
      <c r="DA18" s="14">
        <v>11200</v>
      </c>
      <c r="DB18" s="14">
        <v>11500</v>
      </c>
      <c r="DC18" s="14">
        <v>11800</v>
      </c>
      <c r="DD18" s="14">
        <v>12100</v>
      </c>
      <c r="DE18" s="14">
        <v>12400</v>
      </c>
      <c r="DF18" s="14">
        <v>12700</v>
      </c>
      <c r="DG18" s="14">
        <v>11200</v>
      </c>
      <c r="DH18" s="14">
        <v>11500</v>
      </c>
      <c r="DI18" s="14">
        <v>11800</v>
      </c>
      <c r="DJ18" s="14">
        <v>12100</v>
      </c>
      <c r="DK18" s="14">
        <v>12400</v>
      </c>
      <c r="DL18" s="14">
        <v>12700</v>
      </c>
      <c r="DM18" s="14">
        <v>12700</v>
      </c>
      <c r="DN18" s="14">
        <v>12400</v>
      </c>
      <c r="DO18" s="14">
        <v>12100</v>
      </c>
      <c r="DP18" s="14">
        <v>11800</v>
      </c>
      <c r="DQ18" s="14">
        <v>11500</v>
      </c>
      <c r="DR18" s="14">
        <v>11200</v>
      </c>
      <c r="DS18" s="14">
        <v>14700</v>
      </c>
      <c r="DT18" s="14">
        <v>14400</v>
      </c>
      <c r="DU18" s="14">
        <v>14100</v>
      </c>
      <c r="DV18" s="14">
        <v>13800</v>
      </c>
      <c r="DW18" s="14">
        <v>13500</v>
      </c>
      <c r="DX18" s="14">
        <v>13200</v>
      </c>
      <c r="DY18" s="14">
        <v>13200</v>
      </c>
      <c r="DZ18" s="14">
        <v>13500</v>
      </c>
      <c r="EA18" s="14">
        <v>13800</v>
      </c>
      <c r="EB18" s="14">
        <v>14100</v>
      </c>
      <c r="EC18" s="14">
        <v>14400</v>
      </c>
      <c r="ED18" s="14">
        <v>14700</v>
      </c>
      <c r="EE18" s="14">
        <v>13200</v>
      </c>
      <c r="EF18" s="14">
        <v>13500</v>
      </c>
      <c r="EG18" s="14">
        <v>13800</v>
      </c>
      <c r="EH18" s="14">
        <v>14100</v>
      </c>
      <c r="EI18" s="14">
        <v>14400</v>
      </c>
      <c r="EJ18" s="14">
        <v>14700</v>
      </c>
      <c r="EK18" s="14">
        <v>14700</v>
      </c>
      <c r="EL18" s="14">
        <v>14400</v>
      </c>
      <c r="EM18" s="14">
        <v>14100</v>
      </c>
      <c r="EN18" s="14">
        <v>13800</v>
      </c>
      <c r="EO18" s="14">
        <v>13500</v>
      </c>
      <c r="EP18" s="14">
        <v>13200</v>
      </c>
      <c r="EQ18" s="14">
        <v>16700</v>
      </c>
      <c r="ER18" s="14">
        <v>16400</v>
      </c>
      <c r="ES18" s="14">
        <v>16100</v>
      </c>
      <c r="ET18" s="14">
        <v>15800</v>
      </c>
      <c r="EU18" s="14">
        <v>15500</v>
      </c>
      <c r="EV18" s="14">
        <v>15200</v>
      </c>
      <c r="EW18" s="14">
        <v>15200</v>
      </c>
      <c r="EX18" s="14">
        <v>15500</v>
      </c>
      <c r="EY18" s="14">
        <v>15800</v>
      </c>
      <c r="EZ18" s="14">
        <v>16100</v>
      </c>
      <c r="FA18" s="14">
        <v>16400</v>
      </c>
      <c r="FB18" s="14">
        <v>16700</v>
      </c>
      <c r="FC18" s="14">
        <v>15200</v>
      </c>
      <c r="FD18" s="14">
        <v>15500</v>
      </c>
      <c r="FE18" s="14">
        <v>15800</v>
      </c>
      <c r="FF18" s="14">
        <v>16100</v>
      </c>
      <c r="FG18" s="14">
        <v>16400</v>
      </c>
      <c r="FH18" s="14">
        <v>16700</v>
      </c>
      <c r="FI18" s="14">
        <v>16700</v>
      </c>
      <c r="FJ18" s="14">
        <v>16400</v>
      </c>
      <c r="FK18" s="14">
        <v>16100</v>
      </c>
      <c r="FL18" s="14">
        <v>15800</v>
      </c>
      <c r="FM18" s="14">
        <v>15500</v>
      </c>
      <c r="FN18" s="14">
        <v>15200</v>
      </c>
      <c r="FO18" s="14">
        <v>18700</v>
      </c>
      <c r="FP18" s="14">
        <v>18400</v>
      </c>
      <c r="FQ18" s="14">
        <v>18100</v>
      </c>
      <c r="FR18" s="14">
        <v>17800</v>
      </c>
      <c r="FS18" s="14">
        <v>17500</v>
      </c>
      <c r="FT18" s="14">
        <v>17200</v>
      </c>
      <c r="FU18" s="14">
        <v>17200</v>
      </c>
      <c r="FV18" s="14">
        <v>17500</v>
      </c>
      <c r="FW18" s="14">
        <v>17800</v>
      </c>
      <c r="FX18" s="14">
        <v>18100</v>
      </c>
      <c r="FY18" s="14">
        <v>18400</v>
      </c>
      <c r="FZ18" s="14">
        <v>18700</v>
      </c>
      <c r="GA18" s="14">
        <v>17200</v>
      </c>
      <c r="GB18" s="14">
        <v>17500</v>
      </c>
      <c r="GC18" s="14">
        <v>17800</v>
      </c>
      <c r="GD18" s="14">
        <v>18100</v>
      </c>
      <c r="GE18" s="14">
        <v>18400</v>
      </c>
      <c r="GF18" s="14">
        <v>18700</v>
      </c>
      <c r="GG18" s="14">
        <v>18700</v>
      </c>
      <c r="GH18" s="14">
        <v>18400</v>
      </c>
      <c r="GI18" s="14">
        <v>18100</v>
      </c>
      <c r="GJ18" s="14">
        <v>17800</v>
      </c>
      <c r="GK18" s="14">
        <v>17500</v>
      </c>
      <c r="GL18" s="14">
        <v>17200</v>
      </c>
      <c r="GM18" s="14">
        <v>20700</v>
      </c>
      <c r="GN18" s="14">
        <v>20400</v>
      </c>
      <c r="GO18" s="14">
        <v>20100</v>
      </c>
      <c r="GP18" s="14">
        <v>19800</v>
      </c>
      <c r="GQ18" s="14">
        <v>19500</v>
      </c>
      <c r="GR18" s="14">
        <v>19200</v>
      </c>
      <c r="GS18" s="14">
        <v>19200</v>
      </c>
      <c r="GT18" s="14">
        <v>19500</v>
      </c>
      <c r="GU18" s="14">
        <v>19800</v>
      </c>
      <c r="GV18" s="14">
        <v>20100</v>
      </c>
      <c r="GW18" s="14">
        <v>20400</v>
      </c>
      <c r="GX18" s="14">
        <v>20700</v>
      </c>
      <c r="GY18" s="14">
        <v>19200</v>
      </c>
      <c r="GZ18" s="14">
        <v>19500</v>
      </c>
      <c r="HA18" s="14">
        <v>19800</v>
      </c>
      <c r="HB18" s="14">
        <v>20100</v>
      </c>
      <c r="HC18" s="14">
        <v>20400</v>
      </c>
      <c r="HD18" s="14">
        <v>20700</v>
      </c>
      <c r="HE18" s="14">
        <v>20700</v>
      </c>
      <c r="HF18" s="14">
        <v>20400</v>
      </c>
      <c r="HG18" s="14">
        <v>20100</v>
      </c>
      <c r="HH18" s="14">
        <v>19800</v>
      </c>
      <c r="HI18" s="14">
        <v>19500</v>
      </c>
      <c r="HJ18" s="14">
        <v>19200</v>
      </c>
      <c r="HK18" s="14">
        <v>22700</v>
      </c>
      <c r="HL18" s="14">
        <v>22400</v>
      </c>
      <c r="HM18" s="14">
        <v>22100</v>
      </c>
      <c r="HN18" s="14">
        <v>21800</v>
      </c>
      <c r="HO18" s="14">
        <v>21500</v>
      </c>
      <c r="HP18" s="14">
        <v>21200</v>
      </c>
      <c r="HQ18" s="14">
        <v>21200</v>
      </c>
      <c r="HR18" s="14">
        <v>21500</v>
      </c>
      <c r="HS18" s="14">
        <v>21800</v>
      </c>
      <c r="HT18" s="14">
        <v>22100</v>
      </c>
      <c r="HU18" s="14">
        <v>22400</v>
      </c>
      <c r="HV18" s="14">
        <v>22700</v>
      </c>
      <c r="HW18" s="14">
        <v>21200</v>
      </c>
      <c r="HX18" s="14">
        <v>21500</v>
      </c>
      <c r="HY18" s="14">
        <v>21800</v>
      </c>
      <c r="HZ18" s="14">
        <v>22100</v>
      </c>
      <c r="IA18" s="14">
        <v>22400</v>
      </c>
      <c r="IB18" s="14">
        <v>22700</v>
      </c>
      <c r="IC18" s="14">
        <v>22700</v>
      </c>
      <c r="ID18" s="14">
        <v>22400</v>
      </c>
      <c r="IE18" s="14">
        <v>22100</v>
      </c>
      <c r="IF18" s="14">
        <v>21800</v>
      </c>
      <c r="IG18" s="14">
        <v>21500</v>
      </c>
      <c r="IH18" s="14">
        <v>21200</v>
      </c>
      <c r="II18" s="14">
        <v>24700</v>
      </c>
      <c r="IJ18" s="14">
        <v>24400</v>
      </c>
      <c r="IK18" s="14">
        <v>24100</v>
      </c>
      <c r="IL18" s="14">
        <v>23800</v>
      </c>
      <c r="IM18" s="14">
        <v>23500</v>
      </c>
      <c r="IN18" s="14">
        <v>23200</v>
      </c>
      <c r="IO18" s="14">
        <v>23200</v>
      </c>
      <c r="IP18" s="14">
        <v>23500</v>
      </c>
      <c r="IQ18" s="14">
        <v>23800</v>
      </c>
      <c r="IR18" s="14">
        <v>24100</v>
      </c>
      <c r="IS18" s="14">
        <v>24400</v>
      </c>
      <c r="IT18" s="14">
        <v>24700</v>
      </c>
      <c r="IU18" s="14">
        <v>23200</v>
      </c>
      <c r="IV18" s="14">
        <v>23500</v>
      </c>
      <c r="IW18" s="14">
        <v>23800</v>
      </c>
      <c r="IX18" s="14">
        <v>24100</v>
      </c>
      <c r="IY18" s="14">
        <v>24400</v>
      </c>
      <c r="IZ18" s="14">
        <v>24700</v>
      </c>
      <c r="JA18" s="14">
        <v>24700</v>
      </c>
      <c r="JB18" s="14">
        <v>24400</v>
      </c>
      <c r="JC18" s="14">
        <v>24100</v>
      </c>
      <c r="JD18" s="14">
        <v>23800</v>
      </c>
      <c r="JE18" s="14">
        <v>23500</v>
      </c>
      <c r="JF18" s="14">
        <v>23200</v>
      </c>
      <c r="JG18" s="14">
        <v>26700</v>
      </c>
      <c r="JH18" s="14">
        <v>26400</v>
      </c>
      <c r="JI18" s="14">
        <v>26100</v>
      </c>
      <c r="JJ18" s="14">
        <v>25800</v>
      </c>
      <c r="JK18" s="14">
        <v>25500</v>
      </c>
      <c r="JL18" s="14">
        <v>25200</v>
      </c>
      <c r="JM18" s="14">
        <v>25200</v>
      </c>
      <c r="JN18" s="14">
        <v>25500</v>
      </c>
      <c r="JO18" s="14">
        <v>25800</v>
      </c>
      <c r="JP18" s="14">
        <v>26100</v>
      </c>
      <c r="JQ18" s="14">
        <v>26400</v>
      </c>
      <c r="JR18" s="14">
        <v>26700</v>
      </c>
      <c r="JS18" s="14">
        <v>25200</v>
      </c>
      <c r="JT18" s="14">
        <v>25500</v>
      </c>
      <c r="JU18" s="14">
        <v>25800</v>
      </c>
      <c r="JV18" s="14">
        <v>26100</v>
      </c>
      <c r="JW18" s="14">
        <v>26400</v>
      </c>
      <c r="JX18" s="14">
        <v>26700</v>
      </c>
      <c r="JY18" s="14">
        <v>26700</v>
      </c>
      <c r="JZ18" s="14">
        <v>26400</v>
      </c>
      <c r="KA18" s="14">
        <v>26100</v>
      </c>
      <c r="KB18" s="14">
        <v>25800</v>
      </c>
      <c r="KC18" s="14">
        <v>25500</v>
      </c>
      <c r="KD18" s="14">
        <v>25200</v>
      </c>
      <c r="KE18" s="14">
        <v>28700</v>
      </c>
      <c r="KF18" s="14">
        <v>28400</v>
      </c>
      <c r="KG18" s="14">
        <v>28100</v>
      </c>
      <c r="KH18" s="14">
        <v>27800</v>
      </c>
      <c r="KI18" s="14">
        <v>27500</v>
      </c>
      <c r="KJ18" s="14">
        <v>27200</v>
      </c>
      <c r="KK18" s="14">
        <v>27200</v>
      </c>
      <c r="KL18" s="14">
        <v>27500</v>
      </c>
      <c r="KM18" s="14">
        <v>27800</v>
      </c>
      <c r="KN18" s="14">
        <v>28100</v>
      </c>
      <c r="KO18" s="14">
        <v>28400</v>
      </c>
      <c r="KP18" s="14">
        <v>28700</v>
      </c>
      <c r="KQ18" s="14">
        <v>27200</v>
      </c>
      <c r="KR18" s="14">
        <v>27500</v>
      </c>
      <c r="KS18" s="14">
        <v>27800</v>
      </c>
      <c r="KT18" s="14">
        <v>28100</v>
      </c>
      <c r="KU18" s="14">
        <v>28400</v>
      </c>
      <c r="KV18" s="14">
        <v>28700</v>
      </c>
      <c r="KW18" s="14">
        <v>28700</v>
      </c>
      <c r="KX18" s="14">
        <v>28400</v>
      </c>
      <c r="KY18" s="14">
        <v>28100</v>
      </c>
      <c r="KZ18" s="14">
        <v>27800</v>
      </c>
      <c r="LA18" s="14">
        <v>27500</v>
      </c>
      <c r="LB18" s="14">
        <v>27200</v>
      </c>
      <c r="LC18" s="14">
        <v>30700</v>
      </c>
      <c r="LD18" s="14">
        <v>30400</v>
      </c>
      <c r="LE18" s="14">
        <v>30100</v>
      </c>
      <c r="LF18" s="14">
        <v>29800</v>
      </c>
      <c r="LG18" s="14">
        <v>29500</v>
      </c>
      <c r="LH18" s="14">
        <v>29200</v>
      </c>
      <c r="LI18" s="14">
        <v>29200</v>
      </c>
      <c r="LJ18" s="14">
        <v>29500</v>
      </c>
      <c r="LK18" s="14">
        <v>29800</v>
      </c>
      <c r="LL18" s="14">
        <v>30100</v>
      </c>
      <c r="LM18" s="14">
        <v>30400</v>
      </c>
      <c r="LN18" s="14">
        <v>30700</v>
      </c>
      <c r="LO18" s="14">
        <v>29200</v>
      </c>
      <c r="LP18" s="14">
        <v>29500</v>
      </c>
      <c r="LQ18" s="14">
        <v>29800</v>
      </c>
      <c r="LR18" s="14">
        <v>30100</v>
      </c>
      <c r="LS18" s="14">
        <v>30400</v>
      </c>
      <c r="LT18" s="14">
        <v>30700</v>
      </c>
      <c r="LU18" s="14">
        <v>30700</v>
      </c>
      <c r="LV18" s="14">
        <v>30400</v>
      </c>
      <c r="LW18" s="14">
        <v>30100</v>
      </c>
      <c r="LX18" s="14">
        <v>29800</v>
      </c>
      <c r="LY18" s="14">
        <v>29500</v>
      </c>
      <c r="LZ18" s="14">
        <v>29200</v>
      </c>
      <c r="MA18" s="14">
        <v>32700</v>
      </c>
      <c r="MB18" s="14">
        <v>32400</v>
      </c>
      <c r="MC18" s="14">
        <v>32100</v>
      </c>
      <c r="MD18" s="14">
        <v>31800</v>
      </c>
      <c r="ME18" s="14">
        <v>31500</v>
      </c>
      <c r="MF18" s="14">
        <v>31200</v>
      </c>
      <c r="MG18" s="14">
        <v>31200</v>
      </c>
      <c r="MH18" s="14">
        <v>31500</v>
      </c>
      <c r="MI18" s="14">
        <v>31800</v>
      </c>
      <c r="MJ18" s="14">
        <v>32100</v>
      </c>
      <c r="MK18" s="14">
        <v>32400</v>
      </c>
      <c r="ML18" s="14">
        <v>32700</v>
      </c>
      <c r="MM18" s="14">
        <v>31200</v>
      </c>
      <c r="MN18" s="14">
        <v>31500</v>
      </c>
      <c r="MO18" s="14">
        <v>31800</v>
      </c>
      <c r="MP18" s="14">
        <v>32100</v>
      </c>
      <c r="MQ18" s="14">
        <v>32400</v>
      </c>
      <c r="MR18" s="14">
        <v>32700</v>
      </c>
      <c r="MS18" s="14">
        <v>32700</v>
      </c>
      <c r="MT18" s="14">
        <v>32400</v>
      </c>
      <c r="MU18" s="14">
        <v>32100</v>
      </c>
      <c r="MV18" s="14">
        <v>31800</v>
      </c>
      <c r="MW18" s="14">
        <v>31500</v>
      </c>
      <c r="MX18" s="14">
        <v>31200</v>
      </c>
      <c r="MY18" s="14">
        <v>34700</v>
      </c>
      <c r="MZ18" s="14">
        <v>34400</v>
      </c>
      <c r="NA18" s="14">
        <v>34100</v>
      </c>
      <c r="NB18" s="14">
        <v>33800</v>
      </c>
      <c r="NC18" s="14">
        <v>33500</v>
      </c>
      <c r="ND18" s="14">
        <v>33200</v>
      </c>
      <c r="NE18" s="14">
        <v>33200</v>
      </c>
      <c r="NF18" s="14">
        <v>33500</v>
      </c>
      <c r="NG18" s="14">
        <v>33800</v>
      </c>
      <c r="NH18" s="14">
        <v>34100</v>
      </c>
      <c r="NI18" s="14">
        <v>34400</v>
      </c>
      <c r="NJ18" s="14">
        <v>34700</v>
      </c>
      <c r="NK18" s="14">
        <v>33200</v>
      </c>
      <c r="NL18" s="14">
        <v>33500</v>
      </c>
      <c r="NM18" s="14">
        <v>33800</v>
      </c>
      <c r="NN18" s="14">
        <v>34100</v>
      </c>
      <c r="NO18" s="14">
        <v>34400</v>
      </c>
      <c r="NP18" s="14">
        <v>34700</v>
      </c>
      <c r="NQ18" s="14">
        <v>34700</v>
      </c>
      <c r="NR18" s="14">
        <v>34400</v>
      </c>
      <c r="NS18" s="14">
        <v>34100</v>
      </c>
      <c r="NT18" s="14">
        <v>33800</v>
      </c>
      <c r="NU18" s="14">
        <v>33500</v>
      </c>
      <c r="NV18" s="14">
        <v>33200</v>
      </c>
      <c r="NW18" s="14">
        <v>36700</v>
      </c>
      <c r="NX18" s="14">
        <v>36400</v>
      </c>
      <c r="NY18" s="14">
        <v>36100</v>
      </c>
      <c r="NZ18" s="14">
        <v>35800</v>
      </c>
      <c r="OA18" s="14">
        <v>35500</v>
      </c>
      <c r="OB18" s="14">
        <v>35200</v>
      </c>
      <c r="OC18" s="14">
        <v>35200</v>
      </c>
      <c r="OD18" s="14">
        <v>35500</v>
      </c>
      <c r="OE18" s="14">
        <v>35800</v>
      </c>
      <c r="OF18" s="14">
        <v>36100</v>
      </c>
      <c r="OG18" s="14">
        <v>36400</v>
      </c>
      <c r="OH18" s="14">
        <v>36700</v>
      </c>
      <c r="OI18" s="14">
        <v>35200</v>
      </c>
      <c r="OJ18" s="14">
        <v>35500</v>
      </c>
      <c r="OK18" s="14">
        <v>35800</v>
      </c>
      <c r="OL18" s="14">
        <v>36100</v>
      </c>
      <c r="OM18" s="14">
        <v>36400</v>
      </c>
      <c r="ON18" s="14">
        <v>36700</v>
      </c>
      <c r="OO18" s="14">
        <v>36700</v>
      </c>
      <c r="OP18" s="14">
        <v>36400</v>
      </c>
      <c r="OQ18" s="14">
        <v>36100</v>
      </c>
      <c r="OR18" s="14">
        <v>35800</v>
      </c>
      <c r="OS18" s="14">
        <v>35500</v>
      </c>
      <c r="OT18" s="14">
        <v>35200</v>
      </c>
      <c r="OU18" s="14">
        <v>38700</v>
      </c>
      <c r="OV18" s="14">
        <v>38400</v>
      </c>
      <c r="OW18" s="14">
        <v>38100</v>
      </c>
      <c r="OX18" s="14">
        <v>37800</v>
      </c>
      <c r="OY18" s="14">
        <v>37500</v>
      </c>
      <c r="OZ18" s="14">
        <v>37200</v>
      </c>
      <c r="PA18" s="14">
        <v>37200</v>
      </c>
      <c r="PB18" s="14">
        <v>37500</v>
      </c>
      <c r="PC18" s="14">
        <v>37800</v>
      </c>
      <c r="PD18" s="14">
        <v>38100</v>
      </c>
      <c r="PE18" s="14">
        <v>38400</v>
      </c>
      <c r="PF18" s="14">
        <v>38700</v>
      </c>
      <c r="PG18" s="14">
        <v>37200</v>
      </c>
      <c r="PH18" s="14">
        <v>37500</v>
      </c>
      <c r="PI18" s="14">
        <v>37800</v>
      </c>
      <c r="PJ18" s="14">
        <v>38100</v>
      </c>
      <c r="PK18" s="14">
        <v>38400</v>
      </c>
      <c r="PL18" s="14">
        <v>38700</v>
      </c>
      <c r="PM18" s="14">
        <v>38700</v>
      </c>
      <c r="PN18" s="14">
        <v>38400</v>
      </c>
      <c r="PO18" s="14">
        <v>38100</v>
      </c>
      <c r="PP18" s="14">
        <v>37800</v>
      </c>
      <c r="PQ18" s="14">
        <v>37500</v>
      </c>
      <c r="PR18" s="14">
        <v>37200</v>
      </c>
      <c r="PS18" s="14">
        <v>40700</v>
      </c>
      <c r="PT18" s="14">
        <v>40400</v>
      </c>
      <c r="PU18" s="14">
        <v>40100</v>
      </c>
      <c r="PV18" s="14">
        <v>39800</v>
      </c>
      <c r="PW18" s="14">
        <v>39500</v>
      </c>
      <c r="PX18" s="14">
        <v>39200</v>
      </c>
      <c r="PY18" s="14">
        <v>39200</v>
      </c>
      <c r="PZ18" s="14">
        <v>39500</v>
      </c>
      <c r="QA18" s="14">
        <v>39800</v>
      </c>
      <c r="QB18" s="14">
        <v>40100</v>
      </c>
      <c r="QC18" s="14">
        <v>40400</v>
      </c>
      <c r="QD18" s="14">
        <v>40700</v>
      </c>
      <c r="QE18" s="14">
        <v>39200</v>
      </c>
      <c r="QF18" s="14">
        <v>39500</v>
      </c>
      <c r="QG18" s="14">
        <v>39800</v>
      </c>
      <c r="QH18" s="14">
        <v>40100</v>
      </c>
      <c r="QI18" s="14">
        <v>40400</v>
      </c>
      <c r="QJ18" s="14">
        <v>40700</v>
      </c>
      <c r="QK18" s="14">
        <v>40700</v>
      </c>
      <c r="QL18" s="14">
        <v>40400</v>
      </c>
      <c r="QM18" s="14">
        <v>40100</v>
      </c>
      <c r="QN18" s="14">
        <v>39800</v>
      </c>
      <c r="QO18" s="14">
        <v>39500</v>
      </c>
      <c r="QP18" s="14">
        <v>39200</v>
      </c>
      <c r="QQ18" s="14">
        <v>42700</v>
      </c>
      <c r="QR18" s="14">
        <v>42400</v>
      </c>
      <c r="QS18" s="14">
        <v>42100</v>
      </c>
      <c r="QT18" s="14">
        <v>41800</v>
      </c>
      <c r="QU18" s="14">
        <v>41500</v>
      </c>
      <c r="QV18" s="14">
        <v>41200</v>
      </c>
      <c r="QW18" s="14">
        <v>41200</v>
      </c>
      <c r="QX18" s="14">
        <v>41500</v>
      </c>
      <c r="QY18" s="14">
        <v>41800</v>
      </c>
      <c r="QZ18" s="14">
        <v>42100</v>
      </c>
      <c r="RA18" s="14">
        <v>42400</v>
      </c>
      <c r="RB18" s="14">
        <v>42700</v>
      </c>
      <c r="RC18" s="14">
        <v>41200</v>
      </c>
      <c r="RD18" s="14">
        <v>41500</v>
      </c>
      <c r="RE18" s="14">
        <v>41800</v>
      </c>
      <c r="RF18" s="14">
        <v>42100</v>
      </c>
      <c r="RG18" s="14">
        <v>42400</v>
      </c>
      <c r="RH18" s="14">
        <v>42700</v>
      </c>
      <c r="RI18" s="14">
        <v>42700</v>
      </c>
      <c r="RJ18" s="14">
        <v>42400</v>
      </c>
      <c r="RK18" s="14">
        <v>42100</v>
      </c>
      <c r="RL18" s="14">
        <v>41800</v>
      </c>
      <c r="RM18" s="14">
        <v>41500</v>
      </c>
      <c r="RN18" s="14">
        <v>41200</v>
      </c>
      <c r="RO18" s="14">
        <v>44700</v>
      </c>
      <c r="RP18" s="14">
        <v>44400</v>
      </c>
      <c r="RQ18" s="14">
        <v>44100</v>
      </c>
      <c r="RR18" s="14">
        <v>43800</v>
      </c>
      <c r="RS18" s="14">
        <v>43500</v>
      </c>
      <c r="RT18" s="14">
        <v>43200</v>
      </c>
      <c r="RU18" s="14">
        <v>43200</v>
      </c>
      <c r="RV18" s="14">
        <v>43500</v>
      </c>
      <c r="RW18" s="14">
        <v>43800</v>
      </c>
      <c r="RX18" s="14">
        <v>44100</v>
      </c>
      <c r="RY18" s="14">
        <v>44400</v>
      </c>
      <c r="RZ18" s="14">
        <v>44700</v>
      </c>
      <c r="SA18" s="14">
        <v>43200</v>
      </c>
      <c r="SB18" s="14">
        <v>43500</v>
      </c>
      <c r="SC18" s="14">
        <v>43800</v>
      </c>
      <c r="SD18" s="14">
        <v>44100</v>
      </c>
      <c r="SE18" s="14">
        <v>44400</v>
      </c>
      <c r="SF18" s="14">
        <v>44700</v>
      </c>
      <c r="SG18" s="14">
        <v>44700</v>
      </c>
      <c r="SH18" s="14">
        <v>44400</v>
      </c>
      <c r="SI18" s="14">
        <v>44100</v>
      </c>
      <c r="SJ18" s="14">
        <v>43800</v>
      </c>
      <c r="SK18" s="14">
        <v>43500</v>
      </c>
      <c r="SL18" s="14">
        <v>43200</v>
      </c>
      <c r="SM18" s="14">
        <v>46700</v>
      </c>
      <c r="SN18" s="14">
        <v>46400</v>
      </c>
      <c r="SO18" s="14">
        <v>46100</v>
      </c>
      <c r="SP18" s="14">
        <v>45800</v>
      </c>
      <c r="SQ18" s="14">
        <v>45500</v>
      </c>
      <c r="SR18" s="14">
        <v>45200</v>
      </c>
      <c r="SS18" s="14">
        <v>45200</v>
      </c>
      <c r="ST18" s="14">
        <v>45500</v>
      </c>
      <c r="SU18" s="14">
        <v>45800</v>
      </c>
      <c r="SV18" s="14">
        <v>46100</v>
      </c>
      <c r="SW18" s="14">
        <v>46400</v>
      </c>
      <c r="SX18" s="14">
        <v>46700</v>
      </c>
      <c r="SY18" s="14">
        <v>45200</v>
      </c>
      <c r="SZ18" s="14">
        <v>45500</v>
      </c>
      <c r="TA18" s="14">
        <v>45800</v>
      </c>
      <c r="TB18" s="14">
        <v>46100</v>
      </c>
      <c r="TC18" s="14">
        <v>46400</v>
      </c>
      <c r="TD18" s="14">
        <v>46700</v>
      </c>
      <c r="TE18" s="14">
        <v>46700</v>
      </c>
      <c r="TF18" s="14">
        <v>46400</v>
      </c>
      <c r="TG18" s="14">
        <v>46100</v>
      </c>
      <c r="TH18" s="14">
        <v>45800</v>
      </c>
      <c r="TI18" s="14">
        <v>45500</v>
      </c>
      <c r="TJ18" s="14">
        <v>45200</v>
      </c>
      <c r="TK18" s="14">
        <v>48700</v>
      </c>
      <c r="TL18" s="14">
        <v>48400</v>
      </c>
      <c r="TM18" s="14">
        <v>48100</v>
      </c>
      <c r="TN18" s="14">
        <v>47800</v>
      </c>
      <c r="TO18" s="14">
        <v>47500</v>
      </c>
      <c r="TP18" s="14">
        <v>47200</v>
      </c>
      <c r="TQ18" s="14">
        <v>47200</v>
      </c>
      <c r="TR18" s="14">
        <v>47500</v>
      </c>
      <c r="TS18" s="14">
        <v>47800</v>
      </c>
      <c r="TT18" s="14">
        <v>48100</v>
      </c>
      <c r="TU18" s="14">
        <v>48400</v>
      </c>
      <c r="TV18" s="14">
        <v>48700</v>
      </c>
      <c r="TW18" s="14">
        <v>47200</v>
      </c>
      <c r="TX18" s="14">
        <v>47500</v>
      </c>
      <c r="TY18" s="14">
        <v>47800</v>
      </c>
      <c r="TZ18" s="14">
        <v>48100</v>
      </c>
      <c r="UA18" s="14">
        <v>48400</v>
      </c>
      <c r="UB18" s="14">
        <v>48700</v>
      </c>
      <c r="UC18" s="14">
        <v>48700</v>
      </c>
      <c r="UD18" s="14">
        <v>48400</v>
      </c>
      <c r="UE18" s="14">
        <v>48100</v>
      </c>
      <c r="UF18" s="14">
        <v>47800</v>
      </c>
      <c r="UG18" s="14">
        <v>47500</v>
      </c>
      <c r="UH18" s="14">
        <v>47200</v>
      </c>
      <c r="UI18" s="14">
        <v>50700</v>
      </c>
      <c r="UJ18" s="14">
        <v>50400</v>
      </c>
      <c r="UK18" s="14">
        <v>50100</v>
      </c>
      <c r="UL18" s="14">
        <v>49800</v>
      </c>
      <c r="UM18" s="14">
        <v>49500</v>
      </c>
      <c r="UN18" s="14">
        <v>49200</v>
      </c>
      <c r="UO18" s="14">
        <v>49200</v>
      </c>
      <c r="UP18" s="14">
        <v>49500</v>
      </c>
      <c r="UQ18" s="14">
        <v>49800</v>
      </c>
      <c r="UR18" s="14">
        <v>50100</v>
      </c>
      <c r="US18" s="14">
        <v>50400</v>
      </c>
      <c r="UT18" s="14">
        <v>50700</v>
      </c>
      <c r="UU18" s="14">
        <v>49200</v>
      </c>
      <c r="UV18" s="14">
        <v>49500</v>
      </c>
      <c r="UW18" s="14">
        <v>49800</v>
      </c>
      <c r="UX18" s="14">
        <v>50100</v>
      </c>
      <c r="UY18" s="14">
        <v>50400</v>
      </c>
      <c r="UZ18" s="14">
        <v>50700</v>
      </c>
      <c r="VA18" s="14">
        <v>50700</v>
      </c>
      <c r="VB18" s="14">
        <v>50400</v>
      </c>
      <c r="VC18" s="14">
        <v>50100</v>
      </c>
      <c r="VD18" s="14">
        <v>49800</v>
      </c>
      <c r="VE18" s="14">
        <v>49500</v>
      </c>
      <c r="VF18" s="14">
        <v>49200</v>
      </c>
      <c r="VG18" s="14">
        <v>52700</v>
      </c>
      <c r="VH18" s="14">
        <v>52400</v>
      </c>
      <c r="VI18" s="14">
        <v>52100</v>
      </c>
      <c r="VJ18" s="14">
        <v>51800</v>
      </c>
      <c r="VK18" s="14">
        <v>51500</v>
      </c>
      <c r="VL18" s="14">
        <v>51200</v>
      </c>
      <c r="VM18" s="14">
        <v>51200</v>
      </c>
      <c r="VN18" s="14">
        <v>51500</v>
      </c>
      <c r="VO18" s="14">
        <v>51800</v>
      </c>
      <c r="VP18" s="14">
        <v>52100</v>
      </c>
      <c r="VQ18" s="14">
        <v>52400</v>
      </c>
      <c r="VR18" s="14">
        <v>52700</v>
      </c>
      <c r="VS18" s="14">
        <v>51200</v>
      </c>
      <c r="VT18" s="14">
        <v>51500</v>
      </c>
      <c r="VU18" s="14">
        <v>51800</v>
      </c>
      <c r="VV18" s="14">
        <v>52100</v>
      </c>
      <c r="VW18" s="14">
        <v>52400</v>
      </c>
      <c r="VX18" s="14">
        <v>52700</v>
      </c>
      <c r="VY18" s="14">
        <v>52700</v>
      </c>
      <c r="VZ18" s="14">
        <v>52400</v>
      </c>
      <c r="WA18" s="14">
        <v>52100</v>
      </c>
      <c r="WB18" s="14">
        <v>51800</v>
      </c>
      <c r="WC18" s="14">
        <v>51500</v>
      </c>
      <c r="WD18" s="14">
        <v>51200</v>
      </c>
      <c r="WE18" s="14">
        <v>54700</v>
      </c>
      <c r="WF18" s="14">
        <v>54400</v>
      </c>
      <c r="WG18" s="14">
        <v>54100</v>
      </c>
      <c r="WH18" s="14">
        <v>53800</v>
      </c>
      <c r="WI18" s="14">
        <v>53500</v>
      </c>
      <c r="WJ18" s="14">
        <v>53200</v>
      </c>
      <c r="WK18" s="14">
        <v>53200</v>
      </c>
      <c r="WL18" s="14">
        <v>53500</v>
      </c>
      <c r="WM18" s="14">
        <v>53800</v>
      </c>
      <c r="WN18" s="14">
        <v>54100</v>
      </c>
      <c r="WO18" s="14">
        <v>54400</v>
      </c>
      <c r="WP18" s="14">
        <v>54700</v>
      </c>
      <c r="WQ18" s="14">
        <v>53200</v>
      </c>
      <c r="WR18" s="14">
        <v>53500</v>
      </c>
      <c r="WS18" s="14">
        <v>53800</v>
      </c>
      <c r="WT18" s="14">
        <v>54100</v>
      </c>
      <c r="WU18" s="14">
        <v>54400</v>
      </c>
      <c r="WV18" s="14">
        <v>54700</v>
      </c>
      <c r="WW18" s="14">
        <v>54700</v>
      </c>
      <c r="WX18" s="14">
        <v>54400</v>
      </c>
      <c r="WY18" s="14">
        <v>54100</v>
      </c>
      <c r="WZ18" s="14">
        <v>53800</v>
      </c>
      <c r="XA18" s="14">
        <v>53500</v>
      </c>
      <c r="XB18" s="14">
        <v>53200</v>
      </c>
      <c r="XC18" s="14">
        <v>56700</v>
      </c>
      <c r="XD18" s="14">
        <v>56400</v>
      </c>
      <c r="XE18" s="14">
        <v>56100</v>
      </c>
      <c r="XF18" s="14">
        <v>55800</v>
      </c>
      <c r="XG18" s="14">
        <v>55500</v>
      </c>
      <c r="XH18" s="14">
        <v>55200</v>
      </c>
      <c r="XI18" s="14">
        <v>55200</v>
      </c>
      <c r="XJ18" s="14">
        <v>55500</v>
      </c>
      <c r="XK18" s="14">
        <v>55800</v>
      </c>
      <c r="XL18" s="14">
        <v>56100</v>
      </c>
      <c r="XM18" s="14">
        <v>56400</v>
      </c>
      <c r="XN18" s="14">
        <v>56700</v>
      </c>
      <c r="XO18" s="14">
        <v>55200</v>
      </c>
      <c r="XP18" s="14">
        <v>55500</v>
      </c>
      <c r="XQ18" s="14">
        <v>55800</v>
      </c>
      <c r="XR18" s="14">
        <v>56100</v>
      </c>
      <c r="XS18" s="14">
        <v>56400</v>
      </c>
      <c r="XT18" s="14">
        <v>56700</v>
      </c>
      <c r="XU18" s="14">
        <v>56700</v>
      </c>
      <c r="XV18" s="14">
        <v>56400</v>
      </c>
      <c r="XW18" s="14">
        <v>56100</v>
      </c>
      <c r="XX18" s="14">
        <v>55800</v>
      </c>
      <c r="XY18" s="14">
        <v>55500</v>
      </c>
      <c r="XZ18" s="14">
        <v>55200</v>
      </c>
      <c r="YA18" s="14">
        <v>58700</v>
      </c>
      <c r="YB18" s="14">
        <v>58400</v>
      </c>
      <c r="YC18" s="14">
        <v>58100</v>
      </c>
      <c r="YD18" s="14">
        <v>57800</v>
      </c>
      <c r="YE18" s="14">
        <v>57500</v>
      </c>
      <c r="YF18" s="14">
        <v>57200</v>
      </c>
      <c r="YG18" s="14">
        <v>57200</v>
      </c>
      <c r="YH18" s="14">
        <v>57500</v>
      </c>
      <c r="YI18" s="14">
        <v>57800</v>
      </c>
      <c r="YJ18" s="14">
        <v>58100</v>
      </c>
      <c r="YK18" s="14">
        <v>58400</v>
      </c>
      <c r="YL18" s="14">
        <v>58700</v>
      </c>
      <c r="YM18" s="14">
        <v>57200</v>
      </c>
      <c r="YN18" s="14">
        <v>57500</v>
      </c>
      <c r="YO18" s="14">
        <v>57800</v>
      </c>
      <c r="YP18" s="14">
        <v>58100</v>
      </c>
      <c r="YQ18" s="14">
        <v>58400</v>
      </c>
      <c r="YR18" s="14">
        <v>58700</v>
      </c>
      <c r="YS18" s="14">
        <v>58700</v>
      </c>
      <c r="YT18" s="14">
        <v>58400</v>
      </c>
      <c r="YU18" s="14">
        <v>58100</v>
      </c>
      <c r="YV18" s="14">
        <v>57800</v>
      </c>
      <c r="YW18" s="14">
        <v>57500</v>
      </c>
      <c r="YX18" s="14">
        <v>57200</v>
      </c>
      <c r="YY18" s="14">
        <v>60700</v>
      </c>
      <c r="YZ18" s="14">
        <v>60400</v>
      </c>
      <c r="ZA18" s="14">
        <v>60100</v>
      </c>
      <c r="ZB18" s="14">
        <v>59800</v>
      </c>
      <c r="ZC18" s="14">
        <v>59500</v>
      </c>
      <c r="ZD18" s="14">
        <v>59200</v>
      </c>
      <c r="ZE18" s="14">
        <v>59200</v>
      </c>
      <c r="ZF18" s="14">
        <v>59500</v>
      </c>
      <c r="ZG18" s="14">
        <v>59800</v>
      </c>
      <c r="ZH18" s="14">
        <v>60100</v>
      </c>
      <c r="ZI18" s="14">
        <v>60400</v>
      </c>
      <c r="ZJ18" s="14">
        <v>60700</v>
      </c>
      <c r="ZK18" s="14">
        <v>59200</v>
      </c>
      <c r="ZL18" s="14">
        <v>59500</v>
      </c>
      <c r="ZM18" s="14">
        <v>59800</v>
      </c>
      <c r="ZN18" s="14">
        <v>60100</v>
      </c>
      <c r="ZO18" s="14">
        <v>60400</v>
      </c>
      <c r="ZP18" s="14">
        <v>60700</v>
      </c>
      <c r="ZQ18" s="14">
        <v>60700</v>
      </c>
      <c r="ZR18" s="14">
        <v>60400</v>
      </c>
      <c r="ZS18" s="14">
        <v>60100</v>
      </c>
      <c r="ZT18" s="14">
        <v>59800</v>
      </c>
      <c r="ZU18" s="14">
        <v>59500</v>
      </c>
      <c r="ZV18" s="14">
        <v>59200</v>
      </c>
      <c r="ZW18" s="14">
        <v>62700</v>
      </c>
      <c r="ZX18" s="14">
        <v>62400</v>
      </c>
      <c r="ZY18" s="14">
        <v>62100</v>
      </c>
      <c r="ZZ18" s="14">
        <v>61800</v>
      </c>
      <c r="AAA18" s="14">
        <v>61500</v>
      </c>
      <c r="AAB18" s="14">
        <v>61200</v>
      </c>
      <c r="AAC18" s="14">
        <v>61200</v>
      </c>
      <c r="AAD18" s="14">
        <v>61500</v>
      </c>
      <c r="AAE18" s="14">
        <v>61800</v>
      </c>
      <c r="AAF18" s="14">
        <v>62100</v>
      </c>
      <c r="AAG18" s="14">
        <v>62400</v>
      </c>
      <c r="AAH18" s="14">
        <v>62700</v>
      </c>
      <c r="AAI18" s="14">
        <v>61200</v>
      </c>
      <c r="AAJ18" s="14">
        <v>61500</v>
      </c>
      <c r="AAK18" s="14">
        <v>61800</v>
      </c>
      <c r="AAL18" s="14">
        <v>62100</v>
      </c>
      <c r="AAM18" s="14">
        <v>62400</v>
      </c>
      <c r="AAN18" s="14">
        <v>62700</v>
      </c>
      <c r="AAO18" s="14">
        <v>62700</v>
      </c>
      <c r="AAP18" s="14">
        <v>62400</v>
      </c>
      <c r="AAQ18" s="14">
        <v>62100</v>
      </c>
      <c r="AAR18" s="14">
        <v>61800</v>
      </c>
      <c r="AAS18" s="14">
        <v>61500</v>
      </c>
      <c r="AAT18" s="14">
        <v>61200</v>
      </c>
      <c r="AAU18" s="14">
        <v>64700</v>
      </c>
      <c r="AAV18" s="14">
        <v>64400</v>
      </c>
      <c r="AAW18" s="14">
        <v>64100</v>
      </c>
      <c r="AAX18" s="14">
        <v>63800</v>
      </c>
      <c r="AAY18" s="14">
        <v>63500</v>
      </c>
      <c r="AAZ18" s="14">
        <v>63200</v>
      </c>
      <c r="ABA18" s="14">
        <v>63200</v>
      </c>
      <c r="ABB18" s="14">
        <v>63500</v>
      </c>
      <c r="ABC18" s="14">
        <v>63800</v>
      </c>
      <c r="ABD18" s="14">
        <v>64100</v>
      </c>
      <c r="ABE18" s="14">
        <v>64400</v>
      </c>
      <c r="ABF18" s="14">
        <v>64700</v>
      </c>
      <c r="ABG18" s="14">
        <v>63200</v>
      </c>
      <c r="ABH18" s="14">
        <v>63500</v>
      </c>
      <c r="ABI18" s="14">
        <v>63800</v>
      </c>
      <c r="ABJ18" s="14">
        <v>64100</v>
      </c>
      <c r="ABK18" s="14">
        <v>64400</v>
      </c>
      <c r="ABL18" s="14">
        <v>64700</v>
      </c>
      <c r="ABM18" s="14">
        <v>64700</v>
      </c>
      <c r="ABN18" s="14">
        <v>64400</v>
      </c>
      <c r="ABO18" s="14">
        <v>64100</v>
      </c>
      <c r="ABP18" s="14">
        <v>63800</v>
      </c>
      <c r="ABQ18" s="14">
        <v>63500</v>
      </c>
      <c r="ABR18" s="14">
        <v>63200</v>
      </c>
      <c r="ABS18" s="14">
        <v>66700</v>
      </c>
      <c r="ABT18" s="14">
        <v>66400</v>
      </c>
      <c r="ABU18" s="14">
        <v>66100</v>
      </c>
      <c r="ABV18" s="14">
        <v>65800</v>
      </c>
      <c r="ABW18" s="14">
        <v>65500</v>
      </c>
      <c r="ABX18" s="14">
        <v>65200</v>
      </c>
      <c r="ABY18" s="14">
        <v>65200</v>
      </c>
      <c r="ABZ18" s="14">
        <v>65500</v>
      </c>
      <c r="ACA18" s="14">
        <v>65800</v>
      </c>
      <c r="ACB18" s="14">
        <v>66100</v>
      </c>
      <c r="ACC18" s="14">
        <v>66400</v>
      </c>
      <c r="ACD18" s="14">
        <v>66700</v>
      </c>
      <c r="ACE18" s="14">
        <v>65200</v>
      </c>
      <c r="ACF18" s="14">
        <v>65500</v>
      </c>
      <c r="ACG18" s="14">
        <v>65800</v>
      </c>
      <c r="ACH18" s="14">
        <v>66100</v>
      </c>
      <c r="ACI18" s="14">
        <v>66400</v>
      </c>
      <c r="ACJ18" s="14">
        <v>66700</v>
      </c>
      <c r="ACK18" s="14">
        <v>66700</v>
      </c>
      <c r="ACL18" s="14">
        <v>66400</v>
      </c>
      <c r="ACM18" s="14">
        <v>66100</v>
      </c>
      <c r="ACN18" s="14">
        <v>65800</v>
      </c>
      <c r="ACO18" s="14">
        <v>65500</v>
      </c>
      <c r="ACP18" s="14">
        <v>65200</v>
      </c>
      <c r="ACQ18" s="14">
        <v>68700</v>
      </c>
      <c r="ACR18" s="14">
        <v>68400</v>
      </c>
      <c r="ACS18" s="14">
        <v>68100</v>
      </c>
      <c r="ACT18" s="14">
        <v>67800</v>
      </c>
      <c r="ACU18" s="14">
        <v>67500</v>
      </c>
      <c r="ACV18" s="14">
        <v>67200</v>
      </c>
      <c r="ACW18" s="14">
        <v>67200</v>
      </c>
      <c r="ACX18" s="14">
        <v>67500</v>
      </c>
      <c r="ACY18" s="14">
        <v>67800</v>
      </c>
      <c r="ACZ18" s="14">
        <v>68100</v>
      </c>
      <c r="ADA18" s="14">
        <v>68400</v>
      </c>
      <c r="ADB18" s="14">
        <v>68700</v>
      </c>
      <c r="ADC18" s="14">
        <v>67200</v>
      </c>
      <c r="ADD18" s="14">
        <v>67500</v>
      </c>
      <c r="ADE18" s="14">
        <v>67800</v>
      </c>
      <c r="ADF18" s="14">
        <v>68100</v>
      </c>
      <c r="ADG18" s="14">
        <v>68400</v>
      </c>
      <c r="ADH18" s="14">
        <v>68700</v>
      </c>
      <c r="ADI18" s="14">
        <v>68700</v>
      </c>
      <c r="ADJ18" s="14">
        <v>68400</v>
      </c>
      <c r="ADK18" s="14">
        <v>68100</v>
      </c>
      <c r="ADL18" s="14">
        <v>67800</v>
      </c>
      <c r="ADM18" s="14">
        <v>67500</v>
      </c>
      <c r="ADN18" s="14">
        <v>67200</v>
      </c>
      <c r="ADO18" s="14">
        <v>70700</v>
      </c>
      <c r="ADP18" s="14">
        <v>70400</v>
      </c>
      <c r="ADQ18" s="14">
        <v>70100</v>
      </c>
      <c r="ADR18" s="14">
        <v>69800</v>
      </c>
      <c r="ADS18" s="14">
        <v>69500</v>
      </c>
      <c r="ADT18" s="14">
        <v>69200</v>
      </c>
      <c r="ADU18" s="14">
        <v>69200</v>
      </c>
      <c r="ADV18" s="14">
        <v>69500</v>
      </c>
      <c r="ADW18" s="14">
        <v>69800</v>
      </c>
      <c r="ADX18" s="14">
        <v>70100</v>
      </c>
      <c r="ADY18" s="14">
        <v>70400</v>
      </c>
      <c r="ADZ18" s="14">
        <v>70700</v>
      </c>
      <c r="AEA18" s="14">
        <v>69200</v>
      </c>
      <c r="AEB18" s="14">
        <v>69500</v>
      </c>
      <c r="AEC18" s="14">
        <v>69800</v>
      </c>
      <c r="AED18" s="14">
        <v>70100</v>
      </c>
      <c r="AEE18" s="14">
        <v>70400</v>
      </c>
      <c r="AEF18" s="14">
        <v>70700</v>
      </c>
      <c r="AEG18" s="14">
        <v>70700</v>
      </c>
      <c r="AEH18" s="14">
        <v>70400</v>
      </c>
      <c r="AEI18" s="14">
        <v>70100</v>
      </c>
      <c r="AEJ18" s="14">
        <v>69800</v>
      </c>
      <c r="AEK18" s="14">
        <v>69500</v>
      </c>
      <c r="AEL18" s="14">
        <v>69200</v>
      </c>
      <c r="AEM18" s="14">
        <v>72700</v>
      </c>
      <c r="AEN18" s="14">
        <v>72400</v>
      </c>
      <c r="AEO18" s="14">
        <v>72100</v>
      </c>
      <c r="AEP18" s="14">
        <v>71800</v>
      </c>
      <c r="AEQ18" s="14">
        <v>71500</v>
      </c>
      <c r="AER18" s="14">
        <v>71200</v>
      </c>
      <c r="AES18" s="14">
        <v>71200</v>
      </c>
      <c r="AET18" s="14">
        <v>71500</v>
      </c>
      <c r="AEU18" s="14">
        <v>71800</v>
      </c>
      <c r="AEV18" s="14">
        <v>72100</v>
      </c>
      <c r="AEW18" s="14">
        <v>72400</v>
      </c>
      <c r="AEX18" s="14">
        <v>72700</v>
      </c>
      <c r="AEY18" s="14">
        <v>71200</v>
      </c>
      <c r="AEZ18" s="14">
        <v>71500</v>
      </c>
      <c r="AFA18" s="14">
        <v>71800</v>
      </c>
      <c r="AFB18" s="14">
        <v>72100</v>
      </c>
      <c r="AFC18" s="14">
        <v>72400</v>
      </c>
      <c r="AFD18" s="14">
        <v>72700</v>
      </c>
      <c r="AFE18" s="14">
        <v>72700</v>
      </c>
      <c r="AFF18" s="14">
        <v>72400</v>
      </c>
      <c r="AFG18" s="14">
        <v>72100</v>
      </c>
      <c r="AFH18" s="14">
        <v>71800</v>
      </c>
      <c r="AFI18" s="14">
        <v>71500</v>
      </c>
      <c r="AFJ18" s="14">
        <v>71200</v>
      </c>
      <c r="AFK18" s="14">
        <v>74700</v>
      </c>
      <c r="AFL18" s="14">
        <v>74400</v>
      </c>
      <c r="AFM18" s="14">
        <v>74100</v>
      </c>
      <c r="AFN18" s="14">
        <v>73800</v>
      </c>
      <c r="AFO18" s="14">
        <v>73500</v>
      </c>
      <c r="AFP18" s="14">
        <v>73200</v>
      </c>
      <c r="AFQ18" s="14">
        <v>73200</v>
      </c>
      <c r="AFR18" s="14">
        <v>73500</v>
      </c>
      <c r="AFS18" s="14">
        <v>73800</v>
      </c>
      <c r="AFT18" s="14">
        <v>74100</v>
      </c>
      <c r="AFU18" s="14">
        <v>74400</v>
      </c>
      <c r="AFV18" s="14">
        <v>74700</v>
      </c>
      <c r="AFW18" s="14">
        <v>73200</v>
      </c>
      <c r="AFX18" s="14">
        <v>73500</v>
      </c>
      <c r="AFY18" s="14">
        <v>73800</v>
      </c>
      <c r="AFZ18" s="14">
        <v>74100</v>
      </c>
      <c r="AGA18" s="14">
        <v>74400</v>
      </c>
      <c r="AGB18" s="14">
        <v>74700</v>
      </c>
      <c r="AGC18" s="14">
        <v>74700</v>
      </c>
      <c r="AGD18" s="14">
        <v>74400</v>
      </c>
      <c r="AGE18" s="14">
        <v>74100</v>
      </c>
      <c r="AGF18" s="14">
        <v>73800</v>
      </c>
      <c r="AGG18" s="14">
        <v>73500</v>
      </c>
      <c r="AGH18" s="14">
        <v>73200</v>
      </c>
      <c r="AGI18" s="14">
        <v>76700</v>
      </c>
      <c r="AGJ18" s="14">
        <v>76400</v>
      </c>
      <c r="AGK18" s="14">
        <v>76100</v>
      </c>
      <c r="AGL18" s="14">
        <v>75800</v>
      </c>
      <c r="AGM18" s="14">
        <v>75500</v>
      </c>
      <c r="AGN18" s="14">
        <v>75200</v>
      </c>
      <c r="AGO18" s="14">
        <v>75200</v>
      </c>
      <c r="AGP18" s="14">
        <v>75500</v>
      </c>
      <c r="AGQ18" s="14">
        <v>75800</v>
      </c>
      <c r="AGR18" s="14">
        <v>76100</v>
      </c>
      <c r="AGS18" s="14">
        <v>76400</v>
      </c>
      <c r="AGT18" s="14">
        <v>76700</v>
      </c>
      <c r="AGU18" s="14">
        <v>75200</v>
      </c>
      <c r="AGV18" s="14">
        <v>75500</v>
      </c>
      <c r="AGW18" s="14">
        <v>75800</v>
      </c>
      <c r="AGX18" s="14">
        <v>76100</v>
      </c>
      <c r="AGY18" s="14">
        <v>76400</v>
      </c>
      <c r="AGZ18" s="14">
        <v>76700</v>
      </c>
      <c r="AHA18" s="14">
        <v>76700</v>
      </c>
      <c r="AHB18" s="14">
        <v>76400</v>
      </c>
      <c r="AHC18" s="14">
        <v>76100</v>
      </c>
      <c r="AHD18" s="14">
        <v>75800</v>
      </c>
      <c r="AHE18" s="14">
        <v>75500</v>
      </c>
      <c r="AHF18" s="14">
        <v>75200</v>
      </c>
      <c r="AHG18" s="14">
        <v>78700</v>
      </c>
      <c r="AHH18" s="14">
        <v>78400</v>
      </c>
      <c r="AHI18" s="14">
        <v>78100</v>
      </c>
      <c r="AHJ18" s="14">
        <v>77800</v>
      </c>
      <c r="AHK18" s="14">
        <v>77500</v>
      </c>
      <c r="AHL18" s="14">
        <v>77200</v>
      </c>
      <c r="AHM18" s="14">
        <v>77200</v>
      </c>
      <c r="AHN18" s="14">
        <v>77500</v>
      </c>
      <c r="AHO18" s="14">
        <v>77800</v>
      </c>
      <c r="AHP18" s="14">
        <v>78100</v>
      </c>
      <c r="AHQ18" s="14">
        <v>78400</v>
      </c>
      <c r="AHR18" s="14">
        <v>78700</v>
      </c>
      <c r="AHS18" s="14">
        <v>77200</v>
      </c>
      <c r="AHT18" s="14">
        <v>77500</v>
      </c>
      <c r="AHU18" s="14">
        <v>77800</v>
      </c>
      <c r="AHV18" s="14">
        <v>78100</v>
      </c>
      <c r="AHW18" s="14">
        <v>78400</v>
      </c>
      <c r="AHX18" s="14">
        <v>78700</v>
      </c>
      <c r="AHY18" s="14">
        <v>78700</v>
      </c>
      <c r="AHZ18" s="14">
        <v>78400</v>
      </c>
      <c r="AIA18" s="14">
        <v>78100</v>
      </c>
      <c r="AIB18" s="14">
        <v>77800</v>
      </c>
      <c r="AIC18" s="14">
        <v>77500</v>
      </c>
      <c r="AID18" s="14">
        <v>77200</v>
      </c>
      <c r="AIE18" s="14">
        <v>80700</v>
      </c>
      <c r="AIF18" s="14">
        <v>80400</v>
      </c>
      <c r="AIG18" s="14">
        <v>80100</v>
      </c>
      <c r="AIH18" s="14">
        <v>79800</v>
      </c>
      <c r="AII18" s="14">
        <v>79500</v>
      </c>
      <c r="AIJ18" s="14">
        <v>79200</v>
      </c>
      <c r="AIK18" s="14">
        <v>79200</v>
      </c>
      <c r="AIL18" s="14">
        <v>79500</v>
      </c>
      <c r="AIM18" s="14">
        <v>79800</v>
      </c>
      <c r="AIN18" s="14">
        <v>80100</v>
      </c>
      <c r="AIO18" s="14">
        <v>80400</v>
      </c>
      <c r="AIP18" s="14">
        <v>80700</v>
      </c>
      <c r="AIQ18" s="14">
        <v>79200</v>
      </c>
      <c r="AIR18" s="14">
        <v>79500</v>
      </c>
      <c r="AIS18" s="14">
        <v>79800</v>
      </c>
      <c r="AIT18" s="14">
        <v>80100</v>
      </c>
      <c r="AIU18" s="14">
        <v>80400</v>
      </c>
      <c r="AIV18" s="14">
        <v>80700</v>
      </c>
      <c r="AIW18" s="14">
        <v>80700</v>
      </c>
      <c r="AIX18" s="14">
        <v>80400</v>
      </c>
      <c r="AIY18" s="14">
        <v>80100</v>
      </c>
      <c r="AIZ18" s="14">
        <v>79800</v>
      </c>
      <c r="AJA18" s="14">
        <v>79500</v>
      </c>
      <c r="AJB18" s="14">
        <v>79200</v>
      </c>
      <c r="AJC18" s="14">
        <v>82700</v>
      </c>
      <c r="AJD18" s="14">
        <v>82400</v>
      </c>
      <c r="AJE18" s="14">
        <v>82100</v>
      </c>
      <c r="AJF18" s="14">
        <v>81800</v>
      </c>
      <c r="AJG18" s="14">
        <v>81500</v>
      </c>
      <c r="AJH18" s="14">
        <v>81200</v>
      </c>
      <c r="AJI18" s="14">
        <v>81200</v>
      </c>
      <c r="AJJ18" s="14">
        <v>81500</v>
      </c>
      <c r="AJK18" s="14">
        <v>81800</v>
      </c>
      <c r="AJL18" s="14">
        <v>82100</v>
      </c>
      <c r="AJM18" s="14">
        <v>82400</v>
      </c>
      <c r="AJN18" s="14">
        <v>82700</v>
      </c>
      <c r="AJO18" s="14">
        <v>81200</v>
      </c>
      <c r="AJP18" s="14">
        <v>81500</v>
      </c>
      <c r="AJQ18" s="14">
        <v>81800</v>
      </c>
      <c r="AJR18" s="14">
        <v>82100</v>
      </c>
      <c r="AJS18" s="14">
        <v>82400</v>
      </c>
      <c r="AJT18" s="14">
        <v>82700</v>
      </c>
      <c r="AJU18" s="14">
        <v>82700</v>
      </c>
      <c r="AJV18" s="14">
        <v>82400</v>
      </c>
      <c r="AJW18" s="14">
        <v>82100</v>
      </c>
      <c r="AJX18" s="14">
        <v>81800</v>
      </c>
      <c r="AJY18" s="14">
        <v>81500</v>
      </c>
      <c r="AJZ18" s="14">
        <v>81200</v>
      </c>
      <c r="AKA18" s="14">
        <v>84700</v>
      </c>
      <c r="AKB18" s="14">
        <v>84400</v>
      </c>
      <c r="AKC18" s="14">
        <v>84100</v>
      </c>
      <c r="AKD18" s="14">
        <v>83800</v>
      </c>
      <c r="AKE18" s="14">
        <v>83500</v>
      </c>
      <c r="AKF18" s="14">
        <v>83200</v>
      </c>
      <c r="AKG18" s="14">
        <v>83200</v>
      </c>
      <c r="AKH18" s="14">
        <v>83500</v>
      </c>
      <c r="AKI18" s="14">
        <v>83800</v>
      </c>
      <c r="AKJ18" s="14">
        <v>84100</v>
      </c>
      <c r="AKK18" s="14">
        <v>84400</v>
      </c>
      <c r="AKL18" s="14">
        <v>84700</v>
      </c>
      <c r="AKM18" s="14">
        <v>83200</v>
      </c>
      <c r="AKN18" s="14">
        <v>83500</v>
      </c>
      <c r="AKO18" s="14">
        <v>83800</v>
      </c>
      <c r="AKP18" s="14">
        <v>84100</v>
      </c>
      <c r="AKQ18" s="14">
        <v>84400</v>
      </c>
      <c r="AKR18" s="14">
        <v>84700</v>
      </c>
      <c r="AKS18" s="14">
        <v>84700</v>
      </c>
      <c r="AKT18" s="14">
        <v>84400</v>
      </c>
      <c r="AKU18" s="14">
        <v>84100</v>
      </c>
      <c r="AKV18" s="14">
        <v>83800</v>
      </c>
      <c r="AKW18" s="14">
        <v>83500</v>
      </c>
      <c r="AKX18" s="14">
        <v>83200</v>
      </c>
      <c r="AKY18" s="14">
        <v>86700</v>
      </c>
      <c r="AKZ18" s="14">
        <v>86400</v>
      </c>
      <c r="ALA18" s="14">
        <v>86100</v>
      </c>
      <c r="ALB18" s="14">
        <v>85800</v>
      </c>
      <c r="ALC18" s="14">
        <v>85500</v>
      </c>
      <c r="ALD18" s="14">
        <v>85200</v>
      </c>
      <c r="ALE18" s="14">
        <v>85200</v>
      </c>
      <c r="ALF18" s="14">
        <v>85500</v>
      </c>
      <c r="ALG18" s="14">
        <v>85800</v>
      </c>
      <c r="ALH18" s="14">
        <v>86100</v>
      </c>
      <c r="ALI18" s="14">
        <v>86400</v>
      </c>
      <c r="ALJ18" s="14">
        <v>86700</v>
      </c>
      <c r="ALK18" s="14">
        <v>85200</v>
      </c>
      <c r="ALL18" s="14">
        <v>85500</v>
      </c>
      <c r="ALM18" s="14">
        <v>85800</v>
      </c>
      <c r="ALN18" s="14">
        <v>86100</v>
      </c>
      <c r="ALO18" s="14">
        <v>86400</v>
      </c>
      <c r="ALP18" s="14">
        <v>86700</v>
      </c>
      <c r="ALQ18" s="14">
        <v>86700</v>
      </c>
      <c r="ALR18" s="14">
        <v>86400</v>
      </c>
      <c r="ALS18" s="14">
        <v>86100</v>
      </c>
      <c r="ALT18" s="14">
        <v>85800</v>
      </c>
      <c r="ALU18" s="14">
        <v>85500</v>
      </c>
      <c r="ALV18" s="14">
        <v>85200</v>
      </c>
      <c r="ALW18" s="14">
        <v>88700</v>
      </c>
      <c r="ALX18" s="14">
        <v>88400</v>
      </c>
      <c r="ALY18" s="14">
        <v>88100</v>
      </c>
      <c r="ALZ18" s="14">
        <v>87800</v>
      </c>
      <c r="AMA18" s="14">
        <v>87500</v>
      </c>
      <c r="AMB18" s="14">
        <v>87200</v>
      </c>
      <c r="AMC18" s="14">
        <v>87200</v>
      </c>
      <c r="AMD18" s="14">
        <v>87500</v>
      </c>
      <c r="AME18" s="14">
        <v>87800</v>
      </c>
      <c r="AMF18" s="14">
        <v>88100</v>
      </c>
      <c r="AMG18" s="14">
        <v>88400</v>
      </c>
      <c r="AMH18" s="14">
        <v>88700</v>
      </c>
      <c r="AMI18" s="14">
        <v>87200</v>
      </c>
      <c r="AMJ18" s="14">
        <v>87500</v>
      </c>
      <c r="AMK18" s="14">
        <v>87800</v>
      </c>
      <c r="AML18" s="14">
        <v>88100</v>
      </c>
      <c r="AMM18" s="14">
        <v>88400</v>
      </c>
      <c r="AMN18" s="14">
        <v>88700</v>
      </c>
      <c r="AMO18" s="14">
        <v>88700</v>
      </c>
      <c r="AMP18" s="14">
        <v>88400</v>
      </c>
      <c r="AMQ18" s="14">
        <v>88100</v>
      </c>
      <c r="AMR18" s="14">
        <v>87800</v>
      </c>
      <c r="AMS18" s="14">
        <v>87500</v>
      </c>
      <c r="AMT18" s="14">
        <v>87200</v>
      </c>
      <c r="AMU18" s="14">
        <v>90700</v>
      </c>
      <c r="AMV18" s="14">
        <v>90400</v>
      </c>
      <c r="AMW18" s="14">
        <v>90100</v>
      </c>
      <c r="AMX18" s="14">
        <v>89800</v>
      </c>
      <c r="AMY18" s="14">
        <v>89500</v>
      </c>
      <c r="AMZ18" s="14">
        <v>89200</v>
      </c>
      <c r="ANA18" s="14">
        <v>89200</v>
      </c>
      <c r="ANB18" s="14">
        <v>89500</v>
      </c>
      <c r="ANC18" s="14">
        <v>89800</v>
      </c>
      <c r="AND18" s="14">
        <v>90100</v>
      </c>
      <c r="ANE18" s="14">
        <v>90400</v>
      </c>
      <c r="ANF18" s="14">
        <v>90700</v>
      </c>
      <c r="ANG18" s="14">
        <v>89200</v>
      </c>
      <c r="ANH18" s="14">
        <v>89500</v>
      </c>
      <c r="ANI18" s="14">
        <v>89800</v>
      </c>
      <c r="ANJ18" s="14">
        <v>90100</v>
      </c>
      <c r="ANK18" s="14">
        <v>90400</v>
      </c>
      <c r="ANL18" s="14">
        <v>90700</v>
      </c>
      <c r="ANM18" s="14">
        <v>90700</v>
      </c>
      <c r="ANN18" s="14">
        <v>90400</v>
      </c>
      <c r="ANO18" s="14">
        <v>90100</v>
      </c>
      <c r="ANP18" s="14">
        <v>89800</v>
      </c>
      <c r="ANQ18" s="14">
        <v>89500</v>
      </c>
      <c r="ANR18" s="14">
        <v>89200</v>
      </c>
    </row>
    <row r="19" spans="1:1058" ht="15.5" x14ac:dyDescent="0.35">
      <c r="A19" s="15" t="s">
        <v>11</v>
      </c>
      <c r="B19" s="14">
        <v>2450</v>
      </c>
      <c r="C19" s="14">
        <v>5000</v>
      </c>
      <c r="D19" s="14">
        <v>4700</v>
      </c>
      <c r="E19" s="14">
        <v>4400</v>
      </c>
      <c r="F19" s="14">
        <v>4100</v>
      </c>
      <c r="G19" s="14">
        <v>3800</v>
      </c>
      <c r="H19" s="14">
        <v>3500</v>
      </c>
      <c r="I19" s="14">
        <v>3500</v>
      </c>
      <c r="J19" s="14">
        <v>3800</v>
      </c>
      <c r="K19" s="14">
        <v>4100</v>
      </c>
      <c r="L19" s="14">
        <v>4400</v>
      </c>
      <c r="M19" s="14">
        <v>4700</v>
      </c>
      <c r="N19" s="17">
        <v>5000</v>
      </c>
      <c r="O19" s="14">
        <v>1200</v>
      </c>
      <c r="P19" s="14">
        <v>900</v>
      </c>
      <c r="Q19" s="14">
        <v>600</v>
      </c>
      <c r="R19" s="14">
        <v>300</v>
      </c>
      <c r="S19" s="16">
        <v>0</v>
      </c>
      <c r="T19" s="14">
        <v>300</v>
      </c>
      <c r="U19" s="14">
        <v>300</v>
      </c>
      <c r="V19" s="14">
        <v>0</v>
      </c>
      <c r="W19" s="14">
        <v>300</v>
      </c>
      <c r="X19" s="14">
        <v>600</v>
      </c>
      <c r="Y19" s="14">
        <v>900</v>
      </c>
      <c r="Z19" s="14">
        <v>1200</v>
      </c>
      <c r="AA19" s="17">
        <v>7000</v>
      </c>
      <c r="AB19" s="14">
        <v>6700</v>
      </c>
      <c r="AC19" s="14">
        <v>6400</v>
      </c>
      <c r="AD19" s="14">
        <v>6100</v>
      </c>
      <c r="AE19" s="14">
        <v>5800</v>
      </c>
      <c r="AF19" s="14">
        <v>5500</v>
      </c>
      <c r="AG19" s="14">
        <v>5500</v>
      </c>
      <c r="AH19" s="14">
        <v>5800</v>
      </c>
      <c r="AI19" s="14">
        <v>6100</v>
      </c>
      <c r="AJ19" s="14">
        <v>6400</v>
      </c>
      <c r="AK19" s="14">
        <v>6700</v>
      </c>
      <c r="AL19" s="14">
        <v>7000</v>
      </c>
      <c r="AM19" s="17">
        <v>5500</v>
      </c>
      <c r="AN19" s="14">
        <v>5800</v>
      </c>
      <c r="AO19" s="14">
        <v>6100</v>
      </c>
      <c r="AP19" s="14">
        <v>6400</v>
      </c>
      <c r="AQ19" s="14">
        <v>6700</v>
      </c>
      <c r="AR19" s="14">
        <v>7000</v>
      </c>
      <c r="AS19" s="14">
        <v>7000</v>
      </c>
      <c r="AT19" s="14">
        <v>6700</v>
      </c>
      <c r="AU19" s="14">
        <v>6400</v>
      </c>
      <c r="AV19" s="14">
        <v>6100</v>
      </c>
      <c r="AW19" s="14">
        <v>5800</v>
      </c>
      <c r="AX19" s="14">
        <v>5500</v>
      </c>
      <c r="AY19" s="14">
        <v>9000</v>
      </c>
      <c r="AZ19" s="14">
        <v>8700</v>
      </c>
      <c r="BA19" s="14">
        <v>8400</v>
      </c>
      <c r="BB19" s="14">
        <v>8100</v>
      </c>
      <c r="BC19" s="14">
        <v>7800</v>
      </c>
      <c r="BD19" s="14">
        <v>7500</v>
      </c>
      <c r="BE19" s="14">
        <v>7500</v>
      </c>
      <c r="BF19" s="14">
        <v>7800</v>
      </c>
      <c r="BG19" s="14">
        <v>8100</v>
      </c>
      <c r="BH19" s="14">
        <v>8400</v>
      </c>
      <c r="BI19" s="14">
        <v>8700</v>
      </c>
      <c r="BJ19" s="14">
        <v>9000</v>
      </c>
      <c r="BK19" s="14">
        <v>7500</v>
      </c>
      <c r="BL19" s="14">
        <v>7800</v>
      </c>
      <c r="BM19" s="14">
        <v>8100</v>
      </c>
      <c r="BN19" s="14">
        <v>8400</v>
      </c>
      <c r="BO19" s="14">
        <v>8700</v>
      </c>
      <c r="BP19" s="14">
        <v>9000</v>
      </c>
      <c r="BQ19" s="14">
        <v>9000</v>
      </c>
      <c r="BR19" s="14">
        <v>8700</v>
      </c>
      <c r="BS19" s="14">
        <v>8400</v>
      </c>
      <c r="BT19" s="14">
        <v>8100</v>
      </c>
      <c r="BU19" s="14">
        <v>7800</v>
      </c>
      <c r="BV19" s="14">
        <v>7500</v>
      </c>
      <c r="BW19" s="14">
        <v>11000</v>
      </c>
      <c r="BX19" s="14">
        <v>10700</v>
      </c>
      <c r="BY19" s="14">
        <v>10400</v>
      </c>
      <c r="BZ19" s="14">
        <v>10100</v>
      </c>
      <c r="CA19" s="14">
        <v>9800</v>
      </c>
      <c r="CB19" s="14">
        <v>9500</v>
      </c>
      <c r="CC19" s="14">
        <v>9500</v>
      </c>
      <c r="CD19" s="14">
        <v>9800</v>
      </c>
      <c r="CE19" s="14">
        <v>10100</v>
      </c>
      <c r="CF19" s="14">
        <v>10400</v>
      </c>
      <c r="CG19" s="14">
        <v>10700</v>
      </c>
      <c r="CH19" s="14">
        <v>11000</v>
      </c>
      <c r="CI19" s="14">
        <v>9500</v>
      </c>
      <c r="CJ19" s="14">
        <v>9800</v>
      </c>
      <c r="CK19" s="14">
        <v>10100</v>
      </c>
      <c r="CL19" s="14">
        <v>10400</v>
      </c>
      <c r="CM19" s="14">
        <v>10700</v>
      </c>
      <c r="CN19" s="14">
        <v>11000</v>
      </c>
      <c r="CO19" s="14">
        <v>11000</v>
      </c>
      <c r="CP19" s="14">
        <v>10700</v>
      </c>
      <c r="CQ19" s="14">
        <v>10400</v>
      </c>
      <c r="CR19" s="14">
        <v>10100</v>
      </c>
      <c r="CS19" s="14">
        <v>9800</v>
      </c>
      <c r="CT19" s="14">
        <v>9500</v>
      </c>
      <c r="CU19" s="14">
        <v>13000</v>
      </c>
      <c r="CV19" s="14">
        <v>12700</v>
      </c>
      <c r="CW19" s="14">
        <v>12400</v>
      </c>
      <c r="CX19" s="14">
        <v>12100</v>
      </c>
      <c r="CY19" s="14">
        <v>11800</v>
      </c>
      <c r="CZ19" s="14">
        <v>11500</v>
      </c>
      <c r="DA19" s="14">
        <v>11500</v>
      </c>
      <c r="DB19" s="14">
        <v>11800</v>
      </c>
      <c r="DC19" s="14">
        <v>12100</v>
      </c>
      <c r="DD19" s="14">
        <v>12400</v>
      </c>
      <c r="DE19" s="14">
        <v>12700</v>
      </c>
      <c r="DF19" s="14">
        <v>13000</v>
      </c>
      <c r="DG19" s="14">
        <v>11500</v>
      </c>
      <c r="DH19" s="14">
        <v>11800</v>
      </c>
      <c r="DI19" s="14">
        <v>12100</v>
      </c>
      <c r="DJ19" s="14">
        <v>12400</v>
      </c>
      <c r="DK19" s="14">
        <v>12700</v>
      </c>
      <c r="DL19" s="14">
        <v>13000</v>
      </c>
      <c r="DM19" s="14">
        <v>13000</v>
      </c>
      <c r="DN19" s="14">
        <v>12700</v>
      </c>
      <c r="DO19" s="14">
        <v>12400</v>
      </c>
      <c r="DP19" s="14">
        <v>12100</v>
      </c>
      <c r="DQ19" s="14">
        <v>11800</v>
      </c>
      <c r="DR19" s="14">
        <v>11500</v>
      </c>
      <c r="DS19" s="14">
        <v>15000</v>
      </c>
      <c r="DT19" s="14">
        <v>14700</v>
      </c>
      <c r="DU19" s="14">
        <v>14400</v>
      </c>
      <c r="DV19" s="14">
        <v>14100</v>
      </c>
      <c r="DW19" s="14">
        <v>13800</v>
      </c>
      <c r="DX19" s="14">
        <v>13500</v>
      </c>
      <c r="DY19" s="14">
        <v>13500</v>
      </c>
      <c r="DZ19" s="14">
        <v>13800</v>
      </c>
      <c r="EA19" s="14">
        <v>14100</v>
      </c>
      <c r="EB19" s="14">
        <v>14400</v>
      </c>
      <c r="EC19" s="14">
        <v>14700</v>
      </c>
      <c r="ED19" s="14">
        <v>15000</v>
      </c>
      <c r="EE19" s="14">
        <v>13500</v>
      </c>
      <c r="EF19" s="14">
        <v>13800</v>
      </c>
      <c r="EG19" s="14">
        <v>14100</v>
      </c>
      <c r="EH19" s="14">
        <v>14400</v>
      </c>
      <c r="EI19" s="14">
        <v>14700</v>
      </c>
      <c r="EJ19" s="14">
        <v>15000</v>
      </c>
      <c r="EK19" s="14">
        <v>15000</v>
      </c>
      <c r="EL19" s="14">
        <v>14700</v>
      </c>
      <c r="EM19" s="14">
        <v>14400</v>
      </c>
      <c r="EN19" s="14">
        <v>14100</v>
      </c>
      <c r="EO19" s="14">
        <v>13800</v>
      </c>
      <c r="EP19" s="14">
        <v>13500</v>
      </c>
      <c r="EQ19" s="14">
        <v>17000</v>
      </c>
      <c r="ER19" s="14">
        <v>16700</v>
      </c>
      <c r="ES19" s="14">
        <v>16400</v>
      </c>
      <c r="ET19" s="14">
        <v>16100</v>
      </c>
      <c r="EU19" s="14">
        <v>15800</v>
      </c>
      <c r="EV19" s="14">
        <v>15500</v>
      </c>
      <c r="EW19" s="14">
        <v>15500</v>
      </c>
      <c r="EX19" s="14">
        <v>15800</v>
      </c>
      <c r="EY19" s="14">
        <v>16100</v>
      </c>
      <c r="EZ19" s="14">
        <v>16400</v>
      </c>
      <c r="FA19" s="14">
        <v>16700</v>
      </c>
      <c r="FB19" s="14">
        <v>17000</v>
      </c>
      <c r="FC19" s="14">
        <v>15500</v>
      </c>
      <c r="FD19" s="14">
        <v>15800</v>
      </c>
      <c r="FE19" s="14">
        <v>16100</v>
      </c>
      <c r="FF19" s="14">
        <v>16400</v>
      </c>
      <c r="FG19" s="14">
        <v>16700</v>
      </c>
      <c r="FH19" s="14">
        <v>17000</v>
      </c>
      <c r="FI19" s="14">
        <v>17000</v>
      </c>
      <c r="FJ19" s="14">
        <v>16700</v>
      </c>
      <c r="FK19" s="14">
        <v>16400</v>
      </c>
      <c r="FL19" s="14">
        <v>16100</v>
      </c>
      <c r="FM19" s="14">
        <v>15800</v>
      </c>
      <c r="FN19" s="14">
        <v>15500</v>
      </c>
      <c r="FO19" s="14">
        <v>19000</v>
      </c>
      <c r="FP19" s="14">
        <v>18700</v>
      </c>
      <c r="FQ19" s="14">
        <v>18400</v>
      </c>
      <c r="FR19" s="14">
        <v>18100</v>
      </c>
      <c r="FS19" s="14">
        <v>17800</v>
      </c>
      <c r="FT19" s="14">
        <v>17500</v>
      </c>
      <c r="FU19" s="14">
        <v>17500</v>
      </c>
      <c r="FV19" s="14">
        <v>17800</v>
      </c>
      <c r="FW19" s="14">
        <v>18100</v>
      </c>
      <c r="FX19" s="14">
        <v>18400</v>
      </c>
      <c r="FY19" s="14">
        <v>18700</v>
      </c>
      <c r="FZ19" s="14">
        <v>19000</v>
      </c>
      <c r="GA19" s="14">
        <v>17500</v>
      </c>
      <c r="GB19" s="14">
        <v>17800</v>
      </c>
      <c r="GC19" s="14">
        <v>18100</v>
      </c>
      <c r="GD19" s="14">
        <v>18400</v>
      </c>
      <c r="GE19" s="14">
        <v>18700</v>
      </c>
      <c r="GF19" s="14">
        <v>19000</v>
      </c>
      <c r="GG19" s="14">
        <v>19000</v>
      </c>
      <c r="GH19" s="14">
        <v>18700</v>
      </c>
      <c r="GI19" s="14">
        <v>18400</v>
      </c>
      <c r="GJ19" s="14">
        <v>18100</v>
      </c>
      <c r="GK19" s="14">
        <v>17800</v>
      </c>
      <c r="GL19" s="14">
        <v>17500</v>
      </c>
      <c r="GM19" s="14">
        <v>21000</v>
      </c>
      <c r="GN19" s="14">
        <v>20700</v>
      </c>
      <c r="GO19" s="14">
        <v>20400</v>
      </c>
      <c r="GP19" s="14">
        <v>20100</v>
      </c>
      <c r="GQ19" s="14">
        <v>19800</v>
      </c>
      <c r="GR19" s="14">
        <v>19500</v>
      </c>
      <c r="GS19" s="14">
        <v>19500</v>
      </c>
      <c r="GT19" s="14">
        <v>19800</v>
      </c>
      <c r="GU19" s="14">
        <v>20100</v>
      </c>
      <c r="GV19" s="14">
        <v>20400</v>
      </c>
      <c r="GW19" s="14">
        <v>20700</v>
      </c>
      <c r="GX19" s="14">
        <v>21000</v>
      </c>
      <c r="GY19" s="14">
        <v>19500</v>
      </c>
      <c r="GZ19" s="14">
        <v>19800</v>
      </c>
      <c r="HA19" s="14">
        <v>20100</v>
      </c>
      <c r="HB19" s="14">
        <v>20400</v>
      </c>
      <c r="HC19" s="14">
        <v>20700</v>
      </c>
      <c r="HD19" s="14">
        <v>21000</v>
      </c>
      <c r="HE19" s="14">
        <v>21000</v>
      </c>
      <c r="HF19" s="14">
        <v>20700</v>
      </c>
      <c r="HG19" s="14">
        <v>20400</v>
      </c>
      <c r="HH19" s="14">
        <v>20100</v>
      </c>
      <c r="HI19" s="14">
        <v>19800</v>
      </c>
      <c r="HJ19" s="14">
        <v>19500</v>
      </c>
      <c r="HK19" s="14">
        <v>23000</v>
      </c>
      <c r="HL19" s="14">
        <v>22700</v>
      </c>
      <c r="HM19" s="14">
        <v>22400</v>
      </c>
      <c r="HN19" s="14">
        <v>22100</v>
      </c>
      <c r="HO19" s="14">
        <v>21800</v>
      </c>
      <c r="HP19" s="14">
        <v>21500</v>
      </c>
      <c r="HQ19" s="14">
        <v>21500</v>
      </c>
      <c r="HR19" s="14">
        <v>21800</v>
      </c>
      <c r="HS19" s="14">
        <v>22100</v>
      </c>
      <c r="HT19" s="14">
        <v>22400</v>
      </c>
      <c r="HU19" s="14">
        <v>22700</v>
      </c>
      <c r="HV19" s="14">
        <v>23000</v>
      </c>
      <c r="HW19" s="14">
        <v>21500</v>
      </c>
      <c r="HX19" s="14">
        <v>21800</v>
      </c>
      <c r="HY19" s="14">
        <v>22100</v>
      </c>
      <c r="HZ19" s="14">
        <v>22400</v>
      </c>
      <c r="IA19" s="14">
        <v>22700</v>
      </c>
      <c r="IB19" s="14">
        <v>23000</v>
      </c>
      <c r="IC19" s="14">
        <v>23000</v>
      </c>
      <c r="ID19" s="14">
        <v>22700</v>
      </c>
      <c r="IE19" s="14">
        <v>22400</v>
      </c>
      <c r="IF19" s="14">
        <v>22100</v>
      </c>
      <c r="IG19" s="14">
        <v>21800</v>
      </c>
      <c r="IH19" s="14">
        <v>21500</v>
      </c>
      <c r="II19" s="14">
        <v>25000</v>
      </c>
      <c r="IJ19" s="14">
        <v>24700</v>
      </c>
      <c r="IK19" s="14">
        <v>24400</v>
      </c>
      <c r="IL19" s="14">
        <v>24100</v>
      </c>
      <c r="IM19" s="14">
        <v>23800</v>
      </c>
      <c r="IN19" s="14">
        <v>23500</v>
      </c>
      <c r="IO19" s="14">
        <v>23500</v>
      </c>
      <c r="IP19" s="14">
        <v>23800</v>
      </c>
      <c r="IQ19" s="14">
        <v>24100</v>
      </c>
      <c r="IR19" s="14">
        <v>24400</v>
      </c>
      <c r="IS19" s="14">
        <v>24700</v>
      </c>
      <c r="IT19" s="14">
        <v>25000</v>
      </c>
      <c r="IU19" s="14">
        <v>23500</v>
      </c>
      <c r="IV19" s="14">
        <v>23800</v>
      </c>
      <c r="IW19" s="14">
        <v>24100</v>
      </c>
      <c r="IX19" s="14">
        <v>24400</v>
      </c>
      <c r="IY19" s="14">
        <v>24700</v>
      </c>
      <c r="IZ19" s="14">
        <v>25000</v>
      </c>
      <c r="JA19" s="14">
        <v>25000</v>
      </c>
      <c r="JB19" s="14">
        <v>24700</v>
      </c>
      <c r="JC19" s="14">
        <v>24400</v>
      </c>
      <c r="JD19" s="14">
        <v>24100</v>
      </c>
      <c r="JE19" s="14">
        <v>23800</v>
      </c>
      <c r="JF19" s="14">
        <v>23500</v>
      </c>
      <c r="JG19" s="14">
        <v>27000</v>
      </c>
      <c r="JH19" s="14">
        <v>26700</v>
      </c>
      <c r="JI19" s="14">
        <v>26400</v>
      </c>
      <c r="JJ19" s="14">
        <v>26100</v>
      </c>
      <c r="JK19" s="14">
        <v>25800</v>
      </c>
      <c r="JL19" s="14">
        <v>25500</v>
      </c>
      <c r="JM19" s="14">
        <v>25500</v>
      </c>
      <c r="JN19" s="14">
        <v>25800</v>
      </c>
      <c r="JO19" s="14">
        <v>26100</v>
      </c>
      <c r="JP19" s="14">
        <v>26400</v>
      </c>
      <c r="JQ19" s="14">
        <v>26700</v>
      </c>
      <c r="JR19" s="14">
        <v>27000</v>
      </c>
      <c r="JS19" s="14">
        <v>25500</v>
      </c>
      <c r="JT19" s="14">
        <v>25800</v>
      </c>
      <c r="JU19" s="14">
        <v>26100</v>
      </c>
      <c r="JV19" s="14">
        <v>26400</v>
      </c>
      <c r="JW19" s="14">
        <v>26700</v>
      </c>
      <c r="JX19" s="14">
        <v>27000</v>
      </c>
      <c r="JY19" s="14">
        <v>27000</v>
      </c>
      <c r="JZ19" s="14">
        <v>26700</v>
      </c>
      <c r="KA19" s="14">
        <v>26400</v>
      </c>
      <c r="KB19" s="14">
        <v>26100</v>
      </c>
      <c r="KC19" s="14">
        <v>25800</v>
      </c>
      <c r="KD19" s="14">
        <v>25500</v>
      </c>
      <c r="KE19" s="14">
        <v>29000</v>
      </c>
      <c r="KF19" s="14">
        <v>28700</v>
      </c>
      <c r="KG19" s="14">
        <v>28400</v>
      </c>
      <c r="KH19" s="14">
        <v>28100</v>
      </c>
      <c r="KI19" s="14">
        <v>27800</v>
      </c>
      <c r="KJ19" s="14">
        <v>27500</v>
      </c>
      <c r="KK19" s="14">
        <v>27500</v>
      </c>
      <c r="KL19" s="14">
        <v>27800</v>
      </c>
      <c r="KM19" s="14">
        <v>28100</v>
      </c>
      <c r="KN19" s="14">
        <v>28400</v>
      </c>
      <c r="KO19" s="14">
        <v>28700</v>
      </c>
      <c r="KP19" s="14">
        <v>29000</v>
      </c>
      <c r="KQ19" s="14">
        <v>27500</v>
      </c>
      <c r="KR19" s="14">
        <v>27800</v>
      </c>
      <c r="KS19" s="14">
        <v>28100</v>
      </c>
      <c r="KT19" s="14">
        <v>28400</v>
      </c>
      <c r="KU19" s="14">
        <v>28700</v>
      </c>
      <c r="KV19" s="14">
        <v>29000</v>
      </c>
      <c r="KW19" s="14">
        <v>29000</v>
      </c>
      <c r="KX19" s="14">
        <v>28700</v>
      </c>
      <c r="KY19" s="14">
        <v>28400</v>
      </c>
      <c r="KZ19" s="14">
        <v>28100</v>
      </c>
      <c r="LA19" s="14">
        <v>27800</v>
      </c>
      <c r="LB19" s="14">
        <v>27500</v>
      </c>
      <c r="LC19" s="14">
        <v>31000</v>
      </c>
      <c r="LD19" s="14">
        <v>30700</v>
      </c>
      <c r="LE19" s="14">
        <v>30400</v>
      </c>
      <c r="LF19" s="14">
        <v>30100</v>
      </c>
      <c r="LG19" s="14">
        <v>29800</v>
      </c>
      <c r="LH19" s="14">
        <v>29500</v>
      </c>
      <c r="LI19" s="14">
        <v>29500</v>
      </c>
      <c r="LJ19" s="14">
        <v>29800</v>
      </c>
      <c r="LK19" s="14">
        <v>30100</v>
      </c>
      <c r="LL19" s="14">
        <v>30400</v>
      </c>
      <c r="LM19" s="14">
        <v>30700</v>
      </c>
      <c r="LN19" s="14">
        <v>31000</v>
      </c>
      <c r="LO19" s="14">
        <v>29500</v>
      </c>
      <c r="LP19" s="14">
        <v>29800</v>
      </c>
      <c r="LQ19" s="14">
        <v>30100</v>
      </c>
      <c r="LR19" s="14">
        <v>30400</v>
      </c>
      <c r="LS19" s="14">
        <v>30700</v>
      </c>
      <c r="LT19" s="14">
        <v>31000</v>
      </c>
      <c r="LU19" s="14">
        <v>31000</v>
      </c>
      <c r="LV19" s="14">
        <v>30700</v>
      </c>
      <c r="LW19" s="14">
        <v>30400</v>
      </c>
      <c r="LX19" s="14">
        <v>30100</v>
      </c>
      <c r="LY19" s="14">
        <v>29800</v>
      </c>
      <c r="LZ19" s="14">
        <v>29500</v>
      </c>
      <c r="MA19" s="14">
        <v>33000</v>
      </c>
      <c r="MB19" s="14">
        <v>32700</v>
      </c>
      <c r="MC19" s="14">
        <v>32400</v>
      </c>
      <c r="MD19" s="14">
        <v>32100</v>
      </c>
      <c r="ME19" s="14">
        <v>31800</v>
      </c>
      <c r="MF19" s="14">
        <v>31500</v>
      </c>
      <c r="MG19" s="14">
        <v>31500</v>
      </c>
      <c r="MH19" s="14">
        <v>31800</v>
      </c>
      <c r="MI19" s="14">
        <v>32100</v>
      </c>
      <c r="MJ19" s="14">
        <v>32400</v>
      </c>
      <c r="MK19" s="14">
        <v>32700</v>
      </c>
      <c r="ML19" s="14">
        <v>33000</v>
      </c>
      <c r="MM19" s="14">
        <v>31500</v>
      </c>
      <c r="MN19" s="14">
        <v>31800</v>
      </c>
      <c r="MO19" s="14">
        <v>32100</v>
      </c>
      <c r="MP19" s="14">
        <v>32400</v>
      </c>
      <c r="MQ19" s="14">
        <v>32700</v>
      </c>
      <c r="MR19" s="14">
        <v>33000</v>
      </c>
      <c r="MS19" s="14">
        <v>33000</v>
      </c>
      <c r="MT19" s="14">
        <v>32700</v>
      </c>
      <c r="MU19" s="14">
        <v>32400</v>
      </c>
      <c r="MV19" s="14">
        <v>32100</v>
      </c>
      <c r="MW19" s="14">
        <v>31800</v>
      </c>
      <c r="MX19" s="14">
        <v>31500</v>
      </c>
      <c r="MY19" s="14">
        <v>35000</v>
      </c>
      <c r="MZ19" s="14">
        <v>34700</v>
      </c>
      <c r="NA19" s="14">
        <v>34400</v>
      </c>
      <c r="NB19" s="14">
        <v>34100</v>
      </c>
      <c r="NC19" s="14">
        <v>33800</v>
      </c>
      <c r="ND19" s="14">
        <v>33500</v>
      </c>
      <c r="NE19" s="14">
        <v>33500</v>
      </c>
      <c r="NF19" s="14">
        <v>33800</v>
      </c>
      <c r="NG19" s="14">
        <v>34100</v>
      </c>
      <c r="NH19" s="14">
        <v>34400</v>
      </c>
      <c r="NI19" s="14">
        <v>34700</v>
      </c>
      <c r="NJ19" s="14">
        <v>35000</v>
      </c>
      <c r="NK19" s="14">
        <v>33500</v>
      </c>
      <c r="NL19" s="14">
        <v>33800</v>
      </c>
      <c r="NM19" s="14">
        <v>34100</v>
      </c>
      <c r="NN19" s="14">
        <v>34400</v>
      </c>
      <c r="NO19" s="14">
        <v>34700</v>
      </c>
      <c r="NP19" s="14">
        <v>35000</v>
      </c>
      <c r="NQ19" s="14">
        <v>35000</v>
      </c>
      <c r="NR19" s="14">
        <v>34700</v>
      </c>
      <c r="NS19" s="14">
        <v>34400</v>
      </c>
      <c r="NT19" s="14">
        <v>34100</v>
      </c>
      <c r="NU19" s="14">
        <v>33800</v>
      </c>
      <c r="NV19" s="14">
        <v>33500</v>
      </c>
      <c r="NW19" s="14">
        <v>37000</v>
      </c>
      <c r="NX19" s="14">
        <v>36700</v>
      </c>
      <c r="NY19" s="14">
        <v>36400</v>
      </c>
      <c r="NZ19" s="14">
        <v>36100</v>
      </c>
      <c r="OA19" s="14">
        <v>35800</v>
      </c>
      <c r="OB19" s="14">
        <v>35500</v>
      </c>
      <c r="OC19" s="14">
        <v>35500</v>
      </c>
      <c r="OD19" s="14">
        <v>35800</v>
      </c>
      <c r="OE19" s="14">
        <v>36100</v>
      </c>
      <c r="OF19" s="14">
        <v>36400</v>
      </c>
      <c r="OG19" s="14">
        <v>36700</v>
      </c>
      <c r="OH19" s="14">
        <v>37000</v>
      </c>
      <c r="OI19" s="14">
        <v>35500</v>
      </c>
      <c r="OJ19" s="14">
        <v>35800</v>
      </c>
      <c r="OK19" s="14">
        <v>36100</v>
      </c>
      <c r="OL19" s="14">
        <v>36400</v>
      </c>
      <c r="OM19" s="14">
        <v>36700</v>
      </c>
      <c r="ON19" s="14">
        <v>37000</v>
      </c>
      <c r="OO19" s="14">
        <v>37000</v>
      </c>
      <c r="OP19" s="14">
        <v>36700</v>
      </c>
      <c r="OQ19" s="14">
        <v>36400</v>
      </c>
      <c r="OR19" s="14">
        <v>36100</v>
      </c>
      <c r="OS19" s="14">
        <v>35800</v>
      </c>
      <c r="OT19" s="14">
        <v>35500</v>
      </c>
      <c r="OU19" s="14">
        <v>39000</v>
      </c>
      <c r="OV19" s="14">
        <v>38700</v>
      </c>
      <c r="OW19" s="14">
        <v>38400</v>
      </c>
      <c r="OX19" s="14">
        <v>38100</v>
      </c>
      <c r="OY19" s="14">
        <v>37800</v>
      </c>
      <c r="OZ19" s="14">
        <v>37500</v>
      </c>
      <c r="PA19" s="14">
        <v>37500</v>
      </c>
      <c r="PB19" s="14">
        <v>37800</v>
      </c>
      <c r="PC19" s="14">
        <v>38100</v>
      </c>
      <c r="PD19" s="14">
        <v>38400</v>
      </c>
      <c r="PE19" s="14">
        <v>38700</v>
      </c>
      <c r="PF19" s="14">
        <v>39000</v>
      </c>
      <c r="PG19" s="14">
        <v>37500</v>
      </c>
      <c r="PH19" s="14">
        <v>37800</v>
      </c>
      <c r="PI19" s="14">
        <v>38100</v>
      </c>
      <c r="PJ19" s="14">
        <v>38400</v>
      </c>
      <c r="PK19" s="14">
        <v>38700</v>
      </c>
      <c r="PL19" s="14">
        <v>39000</v>
      </c>
      <c r="PM19" s="14">
        <v>39000</v>
      </c>
      <c r="PN19" s="14">
        <v>38700</v>
      </c>
      <c r="PO19" s="14">
        <v>38400</v>
      </c>
      <c r="PP19" s="14">
        <v>38100</v>
      </c>
      <c r="PQ19" s="14">
        <v>37800</v>
      </c>
      <c r="PR19" s="14">
        <v>37500</v>
      </c>
      <c r="PS19" s="14">
        <v>41000</v>
      </c>
      <c r="PT19" s="14">
        <v>40700</v>
      </c>
      <c r="PU19" s="14">
        <v>40400</v>
      </c>
      <c r="PV19" s="14">
        <v>40100</v>
      </c>
      <c r="PW19" s="14">
        <v>39800</v>
      </c>
      <c r="PX19" s="14">
        <v>39500</v>
      </c>
      <c r="PY19" s="14">
        <v>39500</v>
      </c>
      <c r="PZ19" s="14">
        <v>39800</v>
      </c>
      <c r="QA19" s="14">
        <v>40100</v>
      </c>
      <c r="QB19" s="14">
        <v>40400</v>
      </c>
      <c r="QC19" s="14">
        <v>40700</v>
      </c>
      <c r="QD19" s="14">
        <v>41000</v>
      </c>
      <c r="QE19" s="14">
        <v>39500</v>
      </c>
      <c r="QF19" s="14">
        <v>39800</v>
      </c>
      <c r="QG19" s="14">
        <v>40100</v>
      </c>
      <c r="QH19" s="14">
        <v>40400</v>
      </c>
      <c r="QI19" s="14">
        <v>40700</v>
      </c>
      <c r="QJ19" s="14">
        <v>41000</v>
      </c>
      <c r="QK19" s="14">
        <v>41000</v>
      </c>
      <c r="QL19" s="14">
        <v>40700</v>
      </c>
      <c r="QM19" s="14">
        <v>40400</v>
      </c>
      <c r="QN19" s="14">
        <v>40100</v>
      </c>
      <c r="QO19" s="14">
        <v>39800</v>
      </c>
      <c r="QP19" s="14">
        <v>39500</v>
      </c>
      <c r="QQ19" s="14">
        <v>43000</v>
      </c>
      <c r="QR19" s="14">
        <v>42700</v>
      </c>
      <c r="QS19" s="14">
        <v>42400</v>
      </c>
      <c r="QT19" s="14">
        <v>42100</v>
      </c>
      <c r="QU19" s="14">
        <v>41800</v>
      </c>
      <c r="QV19" s="14">
        <v>41500</v>
      </c>
      <c r="QW19" s="14">
        <v>41500</v>
      </c>
      <c r="QX19" s="14">
        <v>41800</v>
      </c>
      <c r="QY19" s="14">
        <v>42100</v>
      </c>
      <c r="QZ19" s="14">
        <v>42400</v>
      </c>
      <c r="RA19" s="14">
        <v>42700</v>
      </c>
      <c r="RB19" s="14">
        <v>43000</v>
      </c>
      <c r="RC19" s="14">
        <v>41500</v>
      </c>
      <c r="RD19" s="14">
        <v>41800</v>
      </c>
      <c r="RE19" s="14">
        <v>42100</v>
      </c>
      <c r="RF19" s="14">
        <v>42400</v>
      </c>
      <c r="RG19" s="14">
        <v>42700</v>
      </c>
      <c r="RH19" s="14">
        <v>43000</v>
      </c>
      <c r="RI19" s="14">
        <v>43000</v>
      </c>
      <c r="RJ19" s="14">
        <v>42700</v>
      </c>
      <c r="RK19" s="14">
        <v>42400</v>
      </c>
      <c r="RL19" s="14">
        <v>42100</v>
      </c>
      <c r="RM19" s="14">
        <v>41800</v>
      </c>
      <c r="RN19" s="14">
        <v>41500</v>
      </c>
      <c r="RO19" s="14">
        <v>45000</v>
      </c>
      <c r="RP19" s="14">
        <v>44700</v>
      </c>
      <c r="RQ19" s="14">
        <v>44400</v>
      </c>
      <c r="RR19" s="14">
        <v>44100</v>
      </c>
      <c r="RS19" s="14">
        <v>43800</v>
      </c>
      <c r="RT19" s="14">
        <v>43500</v>
      </c>
      <c r="RU19" s="14">
        <v>43500</v>
      </c>
      <c r="RV19" s="14">
        <v>43800</v>
      </c>
      <c r="RW19" s="14">
        <v>44100</v>
      </c>
      <c r="RX19" s="14">
        <v>44400</v>
      </c>
      <c r="RY19" s="14">
        <v>44700</v>
      </c>
      <c r="RZ19" s="14">
        <v>45000</v>
      </c>
      <c r="SA19" s="14">
        <v>43500</v>
      </c>
      <c r="SB19" s="14">
        <v>43800</v>
      </c>
      <c r="SC19" s="14">
        <v>44100</v>
      </c>
      <c r="SD19" s="14">
        <v>44400</v>
      </c>
      <c r="SE19" s="14">
        <v>44700</v>
      </c>
      <c r="SF19" s="14">
        <v>45000</v>
      </c>
      <c r="SG19" s="14">
        <v>45000</v>
      </c>
      <c r="SH19" s="14">
        <v>44700</v>
      </c>
      <c r="SI19" s="14">
        <v>44400</v>
      </c>
      <c r="SJ19" s="14">
        <v>44100</v>
      </c>
      <c r="SK19" s="14">
        <v>43800</v>
      </c>
      <c r="SL19" s="14">
        <v>43500</v>
      </c>
      <c r="SM19" s="14">
        <v>47000</v>
      </c>
      <c r="SN19" s="14">
        <v>46700</v>
      </c>
      <c r="SO19" s="14">
        <v>46400</v>
      </c>
      <c r="SP19" s="14">
        <v>46100</v>
      </c>
      <c r="SQ19" s="14">
        <v>45800</v>
      </c>
      <c r="SR19" s="14">
        <v>45500</v>
      </c>
      <c r="SS19" s="14">
        <v>45500</v>
      </c>
      <c r="ST19" s="14">
        <v>45800</v>
      </c>
      <c r="SU19" s="14">
        <v>46100</v>
      </c>
      <c r="SV19" s="14">
        <v>46400</v>
      </c>
      <c r="SW19" s="14">
        <v>46700</v>
      </c>
      <c r="SX19" s="14">
        <v>47000</v>
      </c>
      <c r="SY19" s="14">
        <v>45500</v>
      </c>
      <c r="SZ19" s="14">
        <v>45800</v>
      </c>
      <c r="TA19" s="14">
        <v>46100</v>
      </c>
      <c r="TB19" s="14">
        <v>46400</v>
      </c>
      <c r="TC19" s="14">
        <v>46700</v>
      </c>
      <c r="TD19" s="14">
        <v>47000</v>
      </c>
      <c r="TE19" s="14">
        <v>47000</v>
      </c>
      <c r="TF19" s="14">
        <v>46700</v>
      </c>
      <c r="TG19" s="14">
        <v>46400</v>
      </c>
      <c r="TH19" s="14">
        <v>46100</v>
      </c>
      <c r="TI19" s="14">
        <v>45800</v>
      </c>
      <c r="TJ19" s="14">
        <v>45500</v>
      </c>
      <c r="TK19" s="14">
        <v>49000</v>
      </c>
      <c r="TL19" s="14">
        <v>48700</v>
      </c>
      <c r="TM19" s="14">
        <v>48400</v>
      </c>
      <c r="TN19" s="14">
        <v>48100</v>
      </c>
      <c r="TO19" s="14">
        <v>47800</v>
      </c>
      <c r="TP19" s="14">
        <v>47500</v>
      </c>
      <c r="TQ19" s="14">
        <v>47500</v>
      </c>
      <c r="TR19" s="14">
        <v>47800</v>
      </c>
      <c r="TS19" s="14">
        <v>48100</v>
      </c>
      <c r="TT19" s="14">
        <v>48400</v>
      </c>
      <c r="TU19" s="14">
        <v>48700</v>
      </c>
      <c r="TV19" s="14">
        <v>49000</v>
      </c>
      <c r="TW19" s="14">
        <v>47500</v>
      </c>
      <c r="TX19" s="14">
        <v>47800</v>
      </c>
      <c r="TY19" s="14">
        <v>48100</v>
      </c>
      <c r="TZ19" s="14">
        <v>48400</v>
      </c>
      <c r="UA19" s="14">
        <v>48700</v>
      </c>
      <c r="UB19" s="14">
        <v>49000</v>
      </c>
      <c r="UC19" s="14">
        <v>49000</v>
      </c>
      <c r="UD19" s="14">
        <v>48700</v>
      </c>
      <c r="UE19" s="14">
        <v>48400</v>
      </c>
      <c r="UF19" s="14">
        <v>48100</v>
      </c>
      <c r="UG19" s="14">
        <v>47800</v>
      </c>
      <c r="UH19" s="14">
        <v>47500</v>
      </c>
      <c r="UI19" s="14">
        <v>51000</v>
      </c>
      <c r="UJ19" s="14">
        <v>50700</v>
      </c>
      <c r="UK19" s="14">
        <v>50400</v>
      </c>
      <c r="UL19" s="14">
        <v>50100</v>
      </c>
      <c r="UM19" s="14">
        <v>49800</v>
      </c>
      <c r="UN19" s="14">
        <v>49500</v>
      </c>
      <c r="UO19" s="14">
        <v>49500</v>
      </c>
      <c r="UP19" s="14">
        <v>49800</v>
      </c>
      <c r="UQ19" s="14">
        <v>50100</v>
      </c>
      <c r="UR19" s="14">
        <v>50400</v>
      </c>
      <c r="US19" s="14">
        <v>50700</v>
      </c>
      <c r="UT19" s="14">
        <v>51000</v>
      </c>
      <c r="UU19" s="14">
        <v>49500</v>
      </c>
      <c r="UV19" s="14">
        <v>49800</v>
      </c>
      <c r="UW19" s="14">
        <v>50100</v>
      </c>
      <c r="UX19" s="14">
        <v>50400</v>
      </c>
      <c r="UY19" s="14">
        <v>50700</v>
      </c>
      <c r="UZ19" s="14">
        <v>51000</v>
      </c>
      <c r="VA19" s="14">
        <v>51000</v>
      </c>
      <c r="VB19" s="14">
        <v>50700</v>
      </c>
      <c r="VC19" s="14">
        <v>50400</v>
      </c>
      <c r="VD19" s="14">
        <v>50100</v>
      </c>
      <c r="VE19" s="14">
        <v>49800</v>
      </c>
      <c r="VF19" s="14">
        <v>49500</v>
      </c>
      <c r="VG19" s="14">
        <v>53000</v>
      </c>
      <c r="VH19" s="14">
        <v>52700</v>
      </c>
      <c r="VI19" s="14">
        <v>52400</v>
      </c>
      <c r="VJ19" s="14">
        <v>52100</v>
      </c>
      <c r="VK19" s="14">
        <v>51800</v>
      </c>
      <c r="VL19" s="14">
        <v>51500</v>
      </c>
      <c r="VM19" s="14">
        <v>51500</v>
      </c>
      <c r="VN19" s="14">
        <v>51800</v>
      </c>
      <c r="VO19" s="14">
        <v>52100</v>
      </c>
      <c r="VP19" s="14">
        <v>52400</v>
      </c>
      <c r="VQ19" s="14">
        <v>52700</v>
      </c>
      <c r="VR19" s="14">
        <v>53000</v>
      </c>
      <c r="VS19" s="14">
        <v>51500</v>
      </c>
      <c r="VT19" s="14">
        <v>51800</v>
      </c>
      <c r="VU19" s="14">
        <v>52100</v>
      </c>
      <c r="VV19" s="14">
        <v>52400</v>
      </c>
      <c r="VW19" s="14">
        <v>52700</v>
      </c>
      <c r="VX19" s="14">
        <v>53000</v>
      </c>
      <c r="VY19" s="14">
        <v>53000</v>
      </c>
      <c r="VZ19" s="14">
        <v>52700</v>
      </c>
      <c r="WA19" s="14">
        <v>52400</v>
      </c>
      <c r="WB19" s="14">
        <v>52100</v>
      </c>
      <c r="WC19" s="14">
        <v>51800</v>
      </c>
      <c r="WD19" s="14">
        <v>51500</v>
      </c>
      <c r="WE19" s="14">
        <v>55000</v>
      </c>
      <c r="WF19" s="14">
        <v>54700</v>
      </c>
      <c r="WG19" s="14">
        <v>54400</v>
      </c>
      <c r="WH19" s="14">
        <v>54100</v>
      </c>
      <c r="WI19" s="14">
        <v>53800</v>
      </c>
      <c r="WJ19" s="14">
        <v>53500</v>
      </c>
      <c r="WK19" s="14">
        <v>53500</v>
      </c>
      <c r="WL19" s="14">
        <v>53800</v>
      </c>
      <c r="WM19" s="14">
        <v>54100</v>
      </c>
      <c r="WN19" s="14">
        <v>54400</v>
      </c>
      <c r="WO19" s="14">
        <v>54700</v>
      </c>
      <c r="WP19" s="14">
        <v>55000</v>
      </c>
      <c r="WQ19" s="14">
        <v>53500</v>
      </c>
      <c r="WR19" s="14">
        <v>53800</v>
      </c>
      <c r="WS19" s="14">
        <v>54100</v>
      </c>
      <c r="WT19" s="14">
        <v>54400</v>
      </c>
      <c r="WU19" s="14">
        <v>54700</v>
      </c>
      <c r="WV19" s="14">
        <v>55000</v>
      </c>
      <c r="WW19" s="14">
        <v>55000</v>
      </c>
      <c r="WX19" s="14">
        <v>54700</v>
      </c>
      <c r="WY19" s="14">
        <v>54400</v>
      </c>
      <c r="WZ19" s="14">
        <v>54100</v>
      </c>
      <c r="XA19" s="14">
        <v>53800</v>
      </c>
      <c r="XB19" s="14">
        <v>53500</v>
      </c>
      <c r="XC19" s="14">
        <v>57000</v>
      </c>
      <c r="XD19" s="14">
        <v>56700</v>
      </c>
      <c r="XE19" s="14">
        <v>56400</v>
      </c>
      <c r="XF19" s="14">
        <v>56100</v>
      </c>
      <c r="XG19" s="14">
        <v>55800</v>
      </c>
      <c r="XH19" s="14">
        <v>55500</v>
      </c>
      <c r="XI19" s="14">
        <v>55500</v>
      </c>
      <c r="XJ19" s="14">
        <v>55800</v>
      </c>
      <c r="XK19" s="14">
        <v>56100</v>
      </c>
      <c r="XL19" s="14">
        <v>56400</v>
      </c>
      <c r="XM19" s="14">
        <v>56700</v>
      </c>
      <c r="XN19" s="14">
        <v>57000</v>
      </c>
      <c r="XO19" s="14">
        <v>55500</v>
      </c>
      <c r="XP19" s="14">
        <v>55800</v>
      </c>
      <c r="XQ19" s="14">
        <v>56100</v>
      </c>
      <c r="XR19" s="14">
        <v>56400</v>
      </c>
      <c r="XS19" s="14">
        <v>56700</v>
      </c>
      <c r="XT19" s="14">
        <v>57000</v>
      </c>
      <c r="XU19" s="14">
        <v>57000</v>
      </c>
      <c r="XV19" s="14">
        <v>56700</v>
      </c>
      <c r="XW19" s="14">
        <v>56400</v>
      </c>
      <c r="XX19" s="14">
        <v>56100</v>
      </c>
      <c r="XY19" s="14">
        <v>55800</v>
      </c>
      <c r="XZ19" s="14">
        <v>55500</v>
      </c>
      <c r="YA19" s="14">
        <v>59000</v>
      </c>
      <c r="YB19" s="14">
        <v>58700</v>
      </c>
      <c r="YC19" s="14">
        <v>58400</v>
      </c>
      <c r="YD19" s="14">
        <v>58100</v>
      </c>
      <c r="YE19" s="14">
        <v>57800</v>
      </c>
      <c r="YF19" s="14">
        <v>57500</v>
      </c>
      <c r="YG19" s="14">
        <v>57500</v>
      </c>
      <c r="YH19" s="14">
        <v>57800</v>
      </c>
      <c r="YI19" s="14">
        <v>58100</v>
      </c>
      <c r="YJ19" s="14">
        <v>58400</v>
      </c>
      <c r="YK19" s="14">
        <v>58700</v>
      </c>
      <c r="YL19" s="14">
        <v>59000</v>
      </c>
      <c r="YM19" s="14">
        <v>57500</v>
      </c>
      <c r="YN19" s="14">
        <v>57800</v>
      </c>
      <c r="YO19" s="14">
        <v>58100</v>
      </c>
      <c r="YP19" s="14">
        <v>58400</v>
      </c>
      <c r="YQ19" s="14">
        <v>58700</v>
      </c>
      <c r="YR19" s="14">
        <v>59000</v>
      </c>
      <c r="YS19" s="14">
        <v>59000</v>
      </c>
      <c r="YT19" s="14">
        <v>58700</v>
      </c>
      <c r="YU19" s="14">
        <v>58400</v>
      </c>
      <c r="YV19" s="14">
        <v>58100</v>
      </c>
      <c r="YW19" s="14">
        <v>57800</v>
      </c>
      <c r="YX19" s="14">
        <v>57500</v>
      </c>
      <c r="YY19" s="14">
        <v>61000</v>
      </c>
      <c r="YZ19" s="14">
        <v>60700</v>
      </c>
      <c r="ZA19" s="14">
        <v>60400</v>
      </c>
      <c r="ZB19" s="14">
        <v>60100</v>
      </c>
      <c r="ZC19" s="14">
        <v>59800</v>
      </c>
      <c r="ZD19" s="14">
        <v>59500</v>
      </c>
      <c r="ZE19" s="14">
        <v>59500</v>
      </c>
      <c r="ZF19" s="14">
        <v>59800</v>
      </c>
      <c r="ZG19" s="14">
        <v>60100</v>
      </c>
      <c r="ZH19" s="14">
        <v>60400</v>
      </c>
      <c r="ZI19" s="14">
        <v>60700</v>
      </c>
      <c r="ZJ19" s="14">
        <v>61000</v>
      </c>
      <c r="ZK19" s="14">
        <v>59500</v>
      </c>
      <c r="ZL19" s="14">
        <v>59800</v>
      </c>
      <c r="ZM19" s="14">
        <v>60100</v>
      </c>
      <c r="ZN19" s="14">
        <v>60400</v>
      </c>
      <c r="ZO19" s="14">
        <v>60700</v>
      </c>
      <c r="ZP19" s="14">
        <v>61000</v>
      </c>
      <c r="ZQ19" s="14">
        <v>61000</v>
      </c>
      <c r="ZR19" s="14">
        <v>60700</v>
      </c>
      <c r="ZS19" s="14">
        <v>60400</v>
      </c>
      <c r="ZT19" s="14">
        <v>60100</v>
      </c>
      <c r="ZU19" s="14">
        <v>59800</v>
      </c>
      <c r="ZV19" s="14">
        <v>59500</v>
      </c>
      <c r="ZW19" s="14">
        <v>63000</v>
      </c>
      <c r="ZX19" s="14">
        <v>62700</v>
      </c>
      <c r="ZY19" s="14">
        <v>62400</v>
      </c>
      <c r="ZZ19" s="14">
        <v>62100</v>
      </c>
      <c r="AAA19" s="14">
        <v>61800</v>
      </c>
      <c r="AAB19" s="14">
        <v>61500</v>
      </c>
      <c r="AAC19" s="14">
        <v>61500</v>
      </c>
      <c r="AAD19" s="14">
        <v>61800</v>
      </c>
      <c r="AAE19" s="14">
        <v>62100</v>
      </c>
      <c r="AAF19" s="14">
        <v>62400</v>
      </c>
      <c r="AAG19" s="14">
        <v>62700</v>
      </c>
      <c r="AAH19" s="14">
        <v>63000</v>
      </c>
      <c r="AAI19" s="14">
        <v>61500</v>
      </c>
      <c r="AAJ19" s="14">
        <v>61800</v>
      </c>
      <c r="AAK19" s="14">
        <v>62100</v>
      </c>
      <c r="AAL19" s="14">
        <v>62400</v>
      </c>
      <c r="AAM19" s="14">
        <v>62700</v>
      </c>
      <c r="AAN19" s="14">
        <v>63000</v>
      </c>
      <c r="AAO19" s="14">
        <v>63000</v>
      </c>
      <c r="AAP19" s="14">
        <v>62700</v>
      </c>
      <c r="AAQ19" s="14">
        <v>62400</v>
      </c>
      <c r="AAR19" s="14">
        <v>62100</v>
      </c>
      <c r="AAS19" s="14">
        <v>61800</v>
      </c>
      <c r="AAT19" s="14">
        <v>61500</v>
      </c>
      <c r="AAU19" s="14">
        <v>65000</v>
      </c>
      <c r="AAV19" s="14">
        <v>64700</v>
      </c>
      <c r="AAW19" s="14">
        <v>64400</v>
      </c>
      <c r="AAX19" s="14">
        <v>64100</v>
      </c>
      <c r="AAY19" s="14">
        <v>63800</v>
      </c>
      <c r="AAZ19" s="14">
        <v>63500</v>
      </c>
      <c r="ABA19" s="14">
        <v>63500</v>
      </c>
      <c r="ABB19" s="14">
        <v>63800</v>
      </c>
      <c r="ABC19" s="14">
        <v>64100</v>
      </c>
      <c r="ABD19" s="14">
        <v>64400</v>
      </c>
      <c r="ABE19" s="14">
        <v>64700</v>
      </c>
      <c r="ABF19" s="14">
        <v>65000</v>
      </c>
      <c r="ABG19" s="14">
        <v>63500</v>
      </c>
      <c r="ABH19" s="14">
        <v>63800</v>
      </c>
      <c r="ABI19" s="14">
        <v>64100</v>
      </c>
      <c r="ABJ19" s="14">
        <v>64400</v>
      </c>
      <c r="ABK19" s="14">
        <v>64700</v>
      </c>
      <c r="ABL19" s="14">
        <v>65000</v>
      </c>
      <c r="ABM19" s="14">
        <v>65000</v>
      </c>
      <c r="ABN19" s="14">
        <v>64700</v>
      </c>
      <c r="ABO19" s="14">
        <v>64400</v>
      </c>
      <c r="ABP19" s="14">
        <v>64100</v>
      </c>
      <c r="ABQ19" s="14">
        <v>63800</v>
      </c>
      <c r="ABR19" s="14">
        <v>63500</v>
      </c>
      <c r="ABS19" s="14">
        <v>67000</v>
      </c>
      <c r="ABT19" s="14">
        <v>66700</v>
      </c>
      <c r="ABU19" s="14">
        <v>66400</v>
      </c>
      <c r="ABV19" s="14">
        <v>66100</v>
      </c>
      <c r="ABW19" s="14">
        <v>65800</v>
      </c>
      <c r="ABX19" s="14">
        <v>65500</v>
      </c>
      <c r="ABY19" s="14">
        <v>65500</v>
      </c>
      <c r="ABZ19" s="14">
        <v>65800</v>
      </c>
      <c r="ACA19" s="14">
        <v>66100</v>
      </c>
      <c r="ACB19" s="14">
        <v>66400</v>
      </c>
      <c r="ACC19" s="14">
        <v>66700</v>
      </c>
      <c r="ACD19" s="14">
        <v>67000</v>
      </c>
      <c r="ACE19" s="14">
        <v>65500</v>
      </c>
      <c r="ACF19" s="14">
        <v>65800</v>
      </c>
      <c r="ACG19" s="14">
        <v>66100</v>
      </c>
      <c r="ACH19" s="14">
        <v>66400</v>
      </c>
      <c r="ACI19" s="14">
        <v>66700</v>
      </c>
      <c r="ACJ19" s="14">
        <v>67000</v>
      </c>
      <c r="ACK19" s="14">
        <v>67000</v>
      </c>
      <c r="ACL19" s="14">
        <v>66700</v>
      </c>
      <c r="ACM19" s="14">
        <v>66400</v>
      </c>
      <c r="ACN19" s="14">
        <v>66100</v>
      </c>
      <c r="ACO19" s="14">
        <v>65800</v>
      </c>
      <c r="ACP19" s="14">
        <v>65500</v>
      </c>
      <c r="ACQ19" s="14">
        <v>69000</v>
      </c>
      <c r="ACR19" s="14">
        <v>68700</v>
      </c>
      <c r="ACS19" s="14">
        <v>68400</v>
      </c>
      <c r="ACT19" s="14">
        <v>68100</v>
      </c>
      <c r="ACU19" s="14">
        <v>67800</v>
      </c>
      <c r="ACV19" s="14">
        <v>67500</v>
      </c>
      <c r="ACW19" s="14">
        <v>67500</v>
      </c>
      <c r="ACX19" s="14">
        <v>67800</v>
      </c>
      <c r="ACY19" s="14">
        <v>68100</v>
      </c>
      <c r="ACZ19" s="14">
        <v>68400</v>
      </c>
      <c r="ADA19" s="14">
        <v>68700</v>
      </c>
      <c r="ADB19" s="14">
        <v>69000</v>
      </c>
      <c r="ADC19" s="14">
        <v>67500</v>
      </c>
      <c r="ADD19" s="14">
        <v>67800</v>
      </c>
      <c r="ADE19" s="14">
        <v>68100</v>
      </c>
      <c r="ADF19" s="14">
        <v>68400</v>
      </c>
      <c r="ADG19" s="14">
        <v>68700</v>
      </c>
      <c r="ADH19" s="14">
        <v>69000</v>
      </c>
      <c r="ADI19" s="14">
        <v>69000</v>
      </c>
      <c r="ADJ19" s="14">
        <v>68700</v>
      </c>
      <c r="ADK19" s="14">
        <v>68400</v>
      </c>
      <c r="ADL19" s="14">
        <v>68100</v>
      </c>
      <c r="ADM19" s="14">
        <v>67800</v>
      </c>
      <c r="ADN19" s="14">
        <v>67500</v>
      </c>
      <c r="ADO19" s="14">
        <v>71000</v>
      </c>
      <c r="ADP19" s="14">
        <v>70700</v>
      </c>
      <c r="ADQ19" s="14">
        <v>70400</v>
      </c>
      <c r="ADR19" s="14">
        <v>70100</v>
      </c>
      <c r="ADS19" s="14">
        <v>69800</v>
      </c>
      <c r="ADT19" s="14">
        <v>69500</v>
      </c>
      <c r="ADU19" s="14">
        <v>69500</v>
      </c>
      <c r="ADV19" s="14">
        <v>69800</v>
      </c>
      <c r="ADW19" s="14">
        <v>70100</v>
      </c>
      <c r="ADX19" s="14">
        <v>70400</v>
      </c>
      <c r="ADY19" s="14">
        <v>70700</v>
      </c>
      <c r="ADZ19" s="14">
        <v>71000</v>
      </c>
      <c r="AEA19" s="14">
        <v>69500</v>
      </c>
      <c r="AEB19" s="14">
        <v>69800</v>
      </c>
      <c r="AEC19" s="14">
        <v>70100</v>
      </c>
      <c r="AED19" s="14">
        <v>70400</v>
      </c>
      <c r="AEE19" s="14">
        <v>70700</v>
      </c>
      <c r="AEF19" s="14">
        <v>71000</v>
      </c>
      <c r="AEG19" s="14">
        <v>71000</v>
      </c>
      <c r="AEH19" s="14">
        <v>70700</v>
      </c>
      <c r="AEI19" s="14">
        <v>70400</v>
      </c>
      <c r="AEJ19" s="14">
        <v>70100</v>
      </c>
      <c r="AEK19" s="14">
        <v>69800</v>
      </c>
      <c r="AEL19" s="14">
        <v>69500</v>
      </c>
      <c r="AEM19" s="14">
        <v>73000</v>
      </c>
      <c r="AEN19" s="14">
        <v>72700</v>
      </c>
      <c r="AEO19" s="14">
        <v>72400</v>
      </c>
      <c r="AEP19" s="14">
        <v>72100</v>
      </c>
      <c r="AEQ19" s="14">
        <v>71800</v>
      </c>
      <c r="AER19" s="14">
        <v>71500</v>
      </c>
      <c r="AES19" s="14">
        <v>71500</v>
      </c>
      <c r="AET19" s="14">
        <v>71800</v>
      </c>
      <c r="AEU19" s="14">
        <v>72100</v>
      </c>
      <c r="AEV19" s="14">
        <v>72400</v>
      </c>
      <c r="AEW19" s="14">
        <v>72700</v>
      </c>
      <c r="AEX19" s="14">
        <v>73000</v>
      </c>
      <c r="AEY19" s="14">
        <v>71500</v>
      </c>
      <c r="AEZ19" s="14">
        <v>71800</v>
      </c>
      <c r="AFA19" s="14">
        <v>72100</v>
      </c>
      <c r="AFB19" s="14">
        <v>72400</v>
      </c>
      <c r="AFC19" s="14">
        <v>72700</v>
      </c>
      <c r="AFD19" s="14">
        <v>73000</v>
      </c>
      <c r="AFE19" s="14">
        <v>73000</v>
      </c>
      <c r="AFF19" s="14">
        <v>72700</v>
      </c>
      <c r="AFG19" s="14">
        <v>72400</v>
      </c>
      <c r="AFH19" s="14">
        <v>72100</v>
      </c>
      <c r="AFI19" s="14">
        <v>71800</v>
      </c>
      <c r="AFJ19" s="14">
        <v>71500</v>
      </c>
      <c r="AFK19" s="14">
        <v>75000</v>
      </c>
      <c r="AFL19" s="14">
        <v>74700</v>
      </c>
      <c r="AFM19" s="14">
        <v>74400</v>
      </c>
      <c r="AFN19" s="14">
        <v>74100</v>
      </c>
      <c r="AFO19" s="14">
        <v>73800</v>
      </c>
      <c r="AFP19" s="14">
        <v>73500</v>
      </c>
      <c r="AFQ19" s="14">
        <v>73500</v>
      </c>
      <c r="AFR19" s="14">
        <v>73800</v>
      </c>
      <c r="AFS19" s="14">
        <v>74100</v>
      </c>
      <c r="AFT19" s="14">
        <v>74400</v>
      </c>
      <c r="AFU19" s="14">
        <v>74700</v>
      </c>
      <c r="AFV19" s="14">
        <v>75000</v>
      </c>
      <c r="AFW19" s="14">
        <v>73500</v>
      </c>
      <c r="AFX19" s="14">
        <v>73800</v>
      </c>
      <c r="AFY19" s="14">
        <v>74100</v>
      </c>
      <c r="AFZ19" s="14">
        <v>74400</v>
      </c>
      <c r="AGA19" s="14">
        <v>74700</v>
      </c>
      <c r="AGB19" s="14">
        <v>75000</v>
      </c>
      <c r="AGC19" s="14">
        <v>75000</v>
      </c>
      <c r="AGD19" s="14">
        <v>74700</v>
      </c>
      <c r="AGE19" s="14">
        <v>74400</v>
      </c>
      <c r="AGF19" s="14">
        <v>74100</v>
      </c>
      <c r="AGG19" s="14">
        <v>73800</v>
      </c>
      <c r="AGH19" s="14">
        <v>73500</v>
      </c>
      <c r="AGI19" s="14">
        <v>77000</v>
      </c>
      <c r="AGJ19" s="14">
        <v>76700</v>
      </c>
      <c r="AGK19" s="14">
        <v>76400</v>
      </c>
      <c r="AGL19" s="14">
        <v>76100</v>
      </c>
      <c r="AGM19" s="14">
        <v>75800</v>
      </c>
      <c r="AGN19" s="14">
        <v>75500</v>
      </c>
      <c r="AGO19" s="14">
        <v>75500</v>
      </c>
      <c r="AGP19" s="14">
        <v>75800</v>
      </c>
      <c r="AGQ19" s="14">
        <v>76100</v>
      </c>
      <c r="AGR19" s="14">
        <v>76400</v>
      </c>
      <c r="AGS19" s="14">
        <v>76700</v>
      </c>
      <c r="AGT19" s="14">
        <v>77000</v>
      </c>
      <c r="AGU19" s="14">
        <v>75500</v>
      </c>
      <c r="AGV19" s="14">
        <v>75800</v>
      </c>
      <c r="AGW19" s="14">
        <v>76100</v>
      </c>
      <c r="AGX19" s="14">
        <v>76400</v>
      </c>
      <c r="AGY19" s="14">
        <v>76700</v>
      </c>
      <c r="AGZ19" s="14">
        <v>77000</v>
      </c>
      <c r="AHA19" s="14">
        <v>77000</v>
      </c>
      <c r="AHB19" s="14">
        <v>76700</v>
      </c>
      <c r="AHC19" s="14">
        <v>76400</v>
      </c>
      <c r="AHD19" s="14">
        <v>76100</v>
      </c>
      <c r="AHE19" s="14">
        <v>75800</v>
      </c>
      <c r="AHF19" s="14">
        <v>75500</v>
      </c>
      <c r="AHG19" s="14">
        <v>79000</v>
      </c>
      <c r="AHH19" s="14">
        <v>78700</v>
      </c>
      <c r="AHI19" s="14">
        <v>78400</v>
      </c>
      <c r="AHJ19" s="14">
        <v>78100</v>
      </c>
      <c r="AHK19" s="14">
        <v>77800</v>
      </c>
      <c r="AHL19" s="14">
        <v>77500</v>
      </c>
      <c r="AHM19" s="14">
        <v>77500</v>
      </c>
      <c r="AHN19" s="14">
        <v>77800</v>
      </c>
      <c r="AHO19" s="14">
        <v>78100</v>
      </c>
      <c r="AHP19" s="14">
        <v>78400</v>
      </c>
      <c r="AHQ19" s="14">
        <v>78700</v>
      </c>
      <c r="AHR19" s="14">
        <v>79000</v>
      </c>
      <c r="AHS19" s="14">
        <v>77500</v>
      </c>
      <c r="AHT19" s="14">
        <v>77800</v>
      </c>
      <c r="AHU19" s="14">
        <v>78100</v>
      </c>
      <c r="AHV19" s="14">
        <v>78400</v>
      </c>
      <c r="AHW19" s="14">
        <v>78700</v>
      </c>
      <c r="AHX19" s="14">
        <v>79000</v>
      </c>
      <c r="AHY19" s="14">
        <v>79000</v>
      </c>
      <c r="AHZ19" s="14">
        <v>78700</v>
      </c>
      <c r="AIA19" s="14">
        <v>78400</v>
      </c>
      <c r="AIB19" s="14">
        <v>78100</v>
      </c>
      <c r="AIC19" s="14">
        <v>77800</v>
      </c>
      <c r="AID19" s="14">
        <v>77500</v>
      </c>
      <c r="AIE19" s="14">
        <v>81000</v>
      </c>
      <c r="AIF19" s="14">
        <v>80700</v>
      </c>
      <c r="AIG19" s="14">
        <v>80400</v>
      </c>
      <c r="AIH19" s="14">
        <v>80100</v>
      </c>
      <c r="AII19" s="14">
        <v>79800</v>
      </c>
      <c r="AIJ19" s="14">
        <v>79500</v>
      </c>
      <c r="AIK19" s="14">
        <v>79500</v>
      </c>
      <c r="AIL19" s="14">
        <v>79800</v>
      </c>
      <c r="AIM19" s="14">
        <v>80100</v>
      </c>
      <c r="AIN19" s="14">
        <v>80400</v>
      </c>
      <c r="AIO19" s="14">
        <v>80700</v>
      </c>
      <c r="AIP19" s="14">
        <v>81000</v>
      </c>
      <c r="AIQ19" s="14">
        <v>79500</v>
      </c>
      <c r="AIR19" s="14">
        <v>79800</v>
      </c>
      <c r="AIS19" s="14">
        <v>80100</v>
      </c>
      <c r="AIT19" s="14">
        <v>80400</v>
      </c>
      <c r="AIU19" s="14">
        <v>80700</v>
      </c>
      <c r="AIV19" s="14">
        <v>81000</v>
      </c>
      <c r="AIW19" s="14">
        <v>81000</v>
      </c>
      <c r="AIX19" s="14">
        <v>80700</v>
      </c>
      <c r="AIY19" s="14">
        <v>80400</v>
      </c>
      <c r="AIZ19" s="14">
        <v>80100</v>
      </c>
      <c r="AJA19" s="14">
        <v>79800</v>
      </c>
      <c r="AJB19" s="14">
        <v>79500</v>
      </c>
      <c r="AJC19" s="14">
        <v>83000</v>
      </c>
      <c r="AJD19" s="14">
        <v>82700</v>
      </c>
      <c r="AJE19" s="14">
        <v>82400</v>
      </c>
      <c r="AJF19" s="14">
        <v>82100</v>
      </c>
      <c r="AJG19" s="14">
        <v>81800</v>
      </c>
      <c r="AJH19" s="14">
        <v>81500</v>
      </c>
      <c r="AJI19" s="14">
        <v>81500</v>
      </c>
      <c r="AJJ19" s="14">
        <v>81800</v>
      </c>
      <c r="AJK19" s="14">
        <v>82100</v>
      </c>
      <c r="AJL19" s="14">
        <v>82400</v>
      </c>
      <c r="AJM19" s="14">
        <v>82700</v>
      </c>
      <c r="AJN19" s="14">
        <v>83000</v>
      </c>
      <c r="AJO19" s="14">
        <v>81500</v>
      </c>
      <c r="AJP19" s="14">
        <v>81800</v>
      </c>
      <c r="AJQ19" s="14">
        <v>82100</v>
      </c>
      <c r="AJR19" s="14">
        <v>82400</v>
      </c>
      <c r="AJS19" s="14">
        <v>82700</v>
      </c>
      <c r="AJT19" s="14">
        <v>83000</v>
      </c>
      <c r="AJU19" s="14">
        <v>83000</v>
      </c>
      <c r="AJV19" s="14">
        <v>82700</v>
      </c>
      <c r="AJW19" s="14">
        <v>82400</v>
      </c>
      <c r="AJX19" s="14">
        <v>82100</v>
      </c>
      <c r="AJY19" s="14">
        <v>81800</v>
      </c>
      <c r="AJZ19" s="14">
        <v>81500</v>
      </c>
      <c r="AKA19" s="14">
        <v>85000</v>
      </c>
      <c r="AKB19" s="14">
        <v>84700</v>
      </c>
      <c r="AKC19" s="14">
        <v>84400</v>
      </c>
      <c r="AKD19" s="14">
        <v>84100</v>
      </c>
      <c r="AKE19" s="14">
        <v>83800</v>
      </c>
      <c r="AKF19" s="14">
        <v>83500</v>
      </c>
      <c r="AKG19" s="14">
        <v>83500</v>
      </c>
      <c r="AKH19" s="14">
        <v>83800</v>
      </c>
      <c r="AKI19" s="14">
        <v>84100</v>
      </c>
      <c r="AKJ19" s="14">
        <v>84400</v>
      </c>
      <c r="AKK19" s="14">
        <v>84700</v>
      </c>
      <c r="AKL19" s="14">
        <v>85000</v>
      </c>
      <c r="AKM19" s="14">
        <v>83500</v>
      </c>
      <c r="AKN19" s="14">
        <v>83800</v>
      </c>
      <c r="AKO19" s="14">
        <v>84100</v>
      </c>
      <c r="AKP19" s="14">
        <v>84400</v>
      </c>
      <c r="AKQ19" s="14">
        <v>84700</v>
      </c>
      <c r="AKR19" s="14">
        <v>85000</v>
      </c>
      <c r="AKS19" s="14">
        <v>85000</v>
      </c>
      <c r="AKT19" s="14">
        <v>84700</v>
      </c>
      <c r="AKU19" s="14">
        <v>84400</v>
      </c>
      <c r="AKV19" s="14">
        <v>84100</v>
      </c>
      <c r="AKW19" s="14">
        <v>83800</v>
      </c>
      <c r="AKX19" s="14">
        <v>83500</v>
      </c>
      <c r="AKY19" s="14">
        <v>87000</v>
      </c>
      <c r="AKZ19" s="14">
        <v>86700</v>
      </c>
      <c r="ALA19" s="14">
        <v>86400</v>
      </c>
      <c r="ALB19" s="14">
        <v>86100</v>
      </c>
      <c r="ALC19" s="14">
        <v>85800</v>
      </c>
      <c r="ALD19" s="14">
        <v>85500</v>
      </c>
      <c r="ALE19" s="14">
        <v>85500</v>
      </c>
      <c r="ALF19" s="14">
        <v>85800</v>
      </c>
      <c r="ALG19" s="14">
        <v>86100</v>
      </c>
      <c r="ALH19" s="14">
        <v>86400</v>
      </c>
      <c r="ALI19" s="14">
        <v>86700</v>
      </c>
      <c r="ALJ19" s="14">
        <v>87000</v>
      </c>
      <c r="ALK19" s="14">
        <v>85500</v>
      </c>
      <c r="ALL19" s="14">
        <v>85800</v>
      </c>
      <c r="ALM19" s="14">
        <v>86100</v>
      </c>
      <c r="ALN19" s="14">
        <v>86400</v>
      </c>
      <c r="ALO19" s="14">
        <v>86700</v>
      </c>
      <c r="ALP19" s="14">
        <v>87000</v>
      </c>
      <c r="ALQ19" s="14">
        <v>87000</v>
      </c>
      <c r="ALR19" s="14">
        <v>86700</v>
      </c>
      <c r="ALS19" s="14">
        <v>86400</v>
      </c>
      <c r="ALT19" s="14">
        <v>86100</v>
      </c>
      <c r="ALU19" s="14">
        <v>85800</v>
      </c>
      <c r="ALV19" s="14">
        <v>85500</v>
      </c>
      <c r="ALW19" s="14">
        <v>89000</v>
      </c>
      <c r="ALX19" s="14">
        <v>88700</v>
      </c>
      <c r="ALY19" s="14">
        <v>88400</v>
      </c>
      <c r="ALZ19" s="14">
        <v>88100</v>
      </c>
      <c r="AMA19" s="14">
        <v>87800</v>
      </c>
      <c r="AMB19" s="14">
        <v>87500</v>
      </c>
      <c r="AMC19" s="14">
        <v>87500</v>
      </c>
      <c r="AMD19" s="14">
        <v>87800</v>
      </c>
      <c r="AME19" s="14">
        <v>88100</v>
      </c>
      <c r="AMF19" s="14">
        <v>88400</v>
      </c>
      <c r="AMG19" s="14">
        <v>88700</v>
      </c>
      <c r="AMH19" s="14">
        <v>89000</v>
      </c>
      <c r="AMI19" s="14">
        <v>87500</v>
      </c>
      <c r="AMJ19" s="14">
        <v>87800</v>
      </c>
      <c r="AMK19" s="14">
        <v>88100</v>
      </c>
      <c r="AML19" s="14">
        <v>88400</v>
      </c>
      <c r="AMM19" s="14">
        <v>88700</v>
      </c>
      <c r="AMN19" s="14">
        <v>89000</v>
      </c>
      <c r="AMO19" s="14">
        <v>89000</v>
      </c>
      <c r="AMP19" s="14">
        <v>88700</v>
      </c>
      <c r="AMQ19" s="14">
        <v>88400</v>
      </c>
      <c r="AMR19" s="14">
        <v>88100</v>
      </c>
      <c r="AMS19" s="14">
        <v>87800</v>
      </c>
      <c r="AMT19" s="14">
        <v>87500</v>
      </c>
      <c r="AMU19" s="14">
        <v>91000</v>
      </c>
      <c r="AMV19" s="14">
        <v>90700</v>
      </c>
      <c r="AMW19" s="14">
        <v>90400</v>
      </c>
      <c r="AMX19" s="14">
        <v>90100</v>
      </c>
      <c r="AMY19" s="14">
        <v>89800</v>
      </c>
      <c r="AMZ19" s="14">
        <v>89500</v>
      </c>
      <c r="ANA19" s="14">
        <v>89500</v>
      </c>
      <c r="ANB19" s="14">
        <v>89800</v>
      </c>
      <c r="ANC19" s="14">
        <v>90100</v>
      </c>
      <c r="AND19" s="14">
        <v>90400</v>
      </c>
      <c r="ANE19" s="14">
        <v>90700</v>
      </c>
      <c r="ANF19" s="14">
        <v>91000</v>
      </c>
      <c r="ANG19" s="14">
        <v>89500</v>
      </c>
      <c r="ANH19" s="14">
        <v>89800</v>
      </c>
      <c r="ANI19" s="14">
        <v>90100</v>
      </c>
      <c r="ANJ19" s="14">
        <v>90400</v>
      </c>
      <c r="ANK19" s="14">
        <v>90700</v>
      </c>
      <c r="ANL19" s="14">
        <v>91000</v>
      </c>
      <c r="ANM19" s="14">
        <v>91000</v>
      </c>
      <c r="ANN19" s="14">
        <v>90700</v>
      </c>
      <c r="ANO19" s="14">
        <v>90400</v>
      </c>
      <c r="ANP19" s="14">
        <v>90100</v>
      </c>
      <c r="ANQ19" s="14">
        <v>89800</v>
      </c>
      <c r="ANR19" s="14">
        <v>89500</v>
      </c>
    </row>
    <row r="20" spans="1:1058" ht="15.5" x14ac:dyDescent="0.35">
      <c r="A20" s="18" t="s">
        <v>12</v>
      </c>
      <c r="B20" s="14">
        <v>2150</v>
      </c>
      <c r="C20" s="14">
        <v>5300</v>
      </c>
      <c r="D20" s="14">
        <v>5000</v>
      </c>
      <c r="E20" s="14">
        <v>4700</v>
      </c>
      <c r="F20" s="14">
        <v>4400</v>
      </c>
      <c r="G20" s="14">
        <v>4100</v>
      </c>
      <c r="H20" s="14">
        <v>3800</v>
      </c>
      <c r="I20" s="14">
        <v>3800</v>
      </c>
      <c r="J20" s="14">
        <v>4100</v>
      </c>
      <c r="K20" s="14">
        <v>4400</v>
      </c>
      <c r="L20" s="14">
        <v>4700</v>
      </c>
      <c r="M20" s="14">
        <v>5000</v>
      </c>
      <c r="N20" s="17">
        <v>5300</v>
      </c>
      <c r="O20" s="14">
        <v>1500</v>
      </c>
      <c r="P20" s="14">
        <v>1200</v>
      </c>
      <c r="Q20" s="14">
        <v>900</v>
      </c>
      <c r="R20" s="14">
        <v>600</v>
      </c>
      <c r="S20" s="14">
        <v>300</v>
      </c>
      <c r="T20" s="16">
        <v>0</v>
      </c>
      <c r="U20" s="14">
        <v>0</v>
      </c>
      <c r="V20" s="14">
        <v>300</v>
      </c>
      <c r="W20" s="14">
        <v>600</v>
      </c>
      <c r="X20" s="14">
        <v>900</v>
      </c>
      <c r="Y20" s="14">
        <v>1200</v>
      </c>
      <c r="Z20" s="14">
        <v>1500</v>
      </c>
      <c r="AA20" s="17">
        <v>7300</v>
      </c>
      <c r="AB20" s="14">
        <v>7000</v>
      </c>
      <c r="AC20" s="14">
        <v>6700</v>
      </c>
      <c r="AD20" s="14">
        <v>6400</v>
      </c>
      <c r="AE20" s="14">
        <v>6100</v>
      </c>
      <c r="AF20" s="14">
        <v>5800</v>
      </c>
      <c r="AG20" s="14">
        <v>5800</v>
      </c>
      <c r="AH20" s="14">
        <v>6100</v>
      </c>
      <c r="AI20" s="14">
        <v>6400</v>
      </c>
      <c r="AJ20" s="14">
        <v>6700</v>
      </c>
      <c r="AK20" s="14">
        <v>7000</v>
      </c>
      <c r="AL20" s="14">
        <v>7300</v>
      </c>
      <c r="AM20" s="17">
        <v>5800</v>
      </c>
      <c r="AN20" s="14">
        <v>6100</v>
      </c>
      <c r="AO20" s="14">
        <v>6400</v>
      </c>
      <c r="AP20" s="14">
        <v>6700</v>
      </c>
      <c r="AQ20" s="14">
        <v>7000</v>
      </c>
      <c r="AR20" s="14">
        <v>7300</v>
      </c>
      <c r="AS20" s="14">
        <v>7300</v>
      </c>
      <c r="AT20" s="14">
        <v>7000</v>
      </c>
      <c r="AU20" s="14">
        <v>6700</v>
      </c>
      <c r="AV20" s="14">
        <v>6400</v>
      </c>
      <c r="AW20" s="14">
        <v>6100</v>
      </c>
      <c r="AX20" s="14">
        <v>5800</v>
      </c>
      <c r="AY20" s="14">
        <v>9300</v>
      </c>
      <c r="AZ20" s="14">
        <v>9000</v>
      </c>
      <c r="BA20" s="14">
        <v>8700</v>
      </c>
      <c r="BB20" s="14">
        <v>8400</v>
      </c>
      <c r="BC20" s="14">
        <v>8100</v>
      </c>
      <c r="BD20" s="14">
        <v>7800</v>
      </c>
      <c r="BE20" s="14">
        <v>7800</v>
      </c>
      <c r="BF20" s="14">
        <v>8100</v>
      </c>
      <c r="BG20" s="14">
        <v>8400</v>
      </c>
      <c r="BH20" s="14">
        <v>8700</v>
      </c>
      <c r="BI20" s="14">
        <v>9000</v>
      </c>
      <c r="BJ20" s="14">
        <v>9300</v>
      </c>
      <c r="BK20" s="14">
        <v>7800</v>
      </c>
      <c r="BL20" s="14">
        <v>8100</v>
      </c>
      <c r="BM20" s="14">
        <v>8400</v>
      </c>
      <c r="BN20" s="14">
        <v>8700</v>
      </c>
      <c r="BO20" s="14">
        <v>9000</v>
      </c>
      <c r="BP20" s="14">
        <v>9300</v>
      </c>
      <c r="BQ20" s="14">
        <v>9300</v>
      </c>
      <c r="BR20" s="14">
        <v>9000</v>
      </c>
      <c r="BS20" s="14">
        <v>8700</v>
      </c>
      <c r="BT20" s="14">
        <v>8400</v>
      </c>
      <c r="BU20" s="14">
        <v>8100</v>
      </c>
      <c r="BV20" s="14">
        <v>7800</v>
      </c>
      <c r="BW20" s="14">
        <v>11300</v>
      </c>
      <c r="BX20" s="14">
        <v>11000</v>
      </c>
      <c r="BY20" s="14">
        <v>10700</v>
      </c>
      <c r="BZ20" s="14">
        <v>10400</v>
      </c>
      <c r="CA20" s="14">
        <v>10100</v>
      </c>
      <c r="CB20" s="14">
        <v>9800</v>
      </c>
      <c r="CC20" s="14">
        <v>9800</v>
      </c>
      <c r="CD20" s="14">
        <v>10100</v>
      </c>
      <c r="CE20" s="14">
        <v>10400</v>
      </c>
      <c r="CF20" s="14">
        <v>10700</v>
      </c>
      <c r="CG20" s="14">
        <v>11000</v>
      </c>
      <c r="CH20" s="14">
        <v>11300</v>
      </c>
      <c r="CI20" s="14">
        <v>9800</v>
      </c>
      <c r="CJ20" s="14">
        <v>10100</v>
      </c>
      <c r="CK20" s="14">
        <v>10400</v>
      </c>
      <c r="CL20" s="14">
        <v>10700</v>
      </c>
      <c r="CM20" s="14">
        <v>11000</v>
      </c>
      <c r="CN20" s="14">
        <v>11300</v>
      </c>
      <c r="CO20" s="14">
        <v>11300</v>
      </c>
      <c r="CP20" s="14">
        <v>11000</v>
      </c>
      <c r="CQ20" s="14">
        <v>10700</v>
      </c>
      <c r="CR20" s="14">
        <v>10400</v>
      </c>
      <c r="CS20" s="14">
        <v>10100</v>
      </c>
      <c r="CT20" s="14">
        <v>9800</v>
      </c>
      <c r="CU20" s="14">
        <v>13300</v>
      </c>
      <c r="CV20" s="14">
        <v>13000</v>
      </c>
      <c r="CW20" s="14">
        <v>12700</v>
      </c>
      <c r="CX20" s="14">
        <v>12400</v>
      </c>
      <c r="CY20" s="14">
        <v>12100</v>
      </c>
      <c r="CZ20" s="14">
        <v>11800</v>
      </c>
      <c r="DA20" s="14">
        <v>11800</v>
      </c>
      <c r="DB20" s="14">
        <v>12100</v>
      </c>
      <c r="DC20" s="14">
        <v>12400</v>
      </c>
      <c r="DD20" s="14">
        <v>12700</v>
      </c>
      <c r="DE20" s="14">
        <v>13000</v>
      </c>
      <c r="DF20" s="14">
        <v>13300</v>
      </c>
      <c r="DG20" s="14">
        <v>11800</v>
      </c>
      <c r="DH20" s="14">
        <v>12100</v>
      </c>
      <c r="DI20" s="14">
        <v>12400</v>
      </c>
      <c r="DJ20" s="14">
        <v>12700</v>
      </c>
      <c r="DK20" s="14">
        <v>13000</v>
      </c>
      <c r="DL20" s="14">
        <v>13300</v>
      </c>
      <c r="DM20" s="14">
        <v>13300</v>
      </c>
      <c r="DN20" s="14">
        <v>13000</v>
      </c>
      <c r="DO20" s="14">
        <v>12700</v>
      </c>
      <c r="DP20" s="14">
        <v>12400</v>
      </c>
      <c r="DQ20" s="14">
        <v>12100</v>
      </c>
      <c r="DR20" s="14">
        <v>11800</v>
      </c>
      <c r="DS20" s="14">
        <v>15300</v>
      </c>
      <c r="DT20" s="14">
        <v>15000</v>
      </c>
      <c r="DU20" s="14">
        <v>14700</v>
      </c>
      <c r="DV20" s="14">
        <v>14400</v>
      </c>
      <c r="DW20" s="14">
        <v>14100</v>
      </c>
      <c r="DX20" s="14">
        <v>13800</v>
      </c>
      <c r="DY20" s="14">
        <v>13800</v>
      </c>
      <c r="DZ20" s="14">
        <v>14100</v>
      </c>
      <c r="EA20" s="14">
        <v>14400</v>
      </c>
      <c r="EB20" s="14">
        <v>14700</v>
      </c>
      <c r="EC20" s="14">
        <v>15000</v>
      </c>
      <c r="ED20" s="14">
        <v>15300</v>
      </c>
      <c r="EE20" s="14">
        <v>13800</v>
      </c>
      <c r="EF20" s="14">
        <v>14100</v>
      </c>
      <c r="EG20" s="14">
        <v>14400</v>
      </c>
      <c r="EH20" s="14">
        <v>14700</v>
      </c>
      <c r="EI20" s="14">
        <v>15000</v>
      </c>
      <c r="EJ20" s="14">
        <v>15300</v>
      </c>
      <c r="EK20" s="14">
        <v>15300</v>
      </c>
      <c r="EL20" s="14">
        <v>15000</v>
      </c>
      <c r="EM20" s="14">
        <v>14700</v>
      </c>
      <c r="EN20" s="14">
        <v>14400</v>
      </c>
      <c r="EO20" s="14">
        <v>14100</v>
      </c>
      <c r="EP20" s="14">
        <v>13800</v>
      </c>
      <c r="EQ20" s="14">
        <v>17300</v>
      </c>
      <c r="ER20" s="14">
        <v>17000</v>
      </c>
      <c r="ES20" s="14">
        <v>16700</v>
      </c>
      <c r="ET20" s="14">
        <v>16400</v>
      </c>
      <c r="EU20" s="14">
        <v>16100</v>
      </c>
      <c r="EV20" s="14">
        <v>15800</v>
      </c>
      <c r="EW20" s="14">
        <v>15800</v>
      </c>
      <c r="EX20" s="14">
        <v>16100</v>
      </c>
      <c r="EY20" s="14">
        <v>16400</v>
      </c>
      <c r="EZ20" s="14">
        <v>16700</v>
      </c>
      <c r="FA20" s="14">
        <v>17000</v>
      </c>
      <c r="FB20" s="14">
        <v>17300</v>
      </c>
      <c r="FC20" s="14">
        <v>15800</v>
      </c>
      <c r="FD20" s="14">
        <v>16100</v>
      </c>
      <c r="FE20" s="14">
        <v>16400</v>
      </c>
      <c r="FF20" s="14">
        <v>16700</v>
      </c>
      <c r="FG20" s="14">
        <v>17000</v>
      </c>
      <c r="FH20" s="14">
        <v>17300</v>
      </c>
      <c r="FI20" s="14">
        <v>17300</v>
      </c>
      <c r="FJ20" s="14">
        <v>17000</v>
      </c>
      <c r="FK20" s="14">
        <v>16700</v>
      </c>
      <c r="FL20" s="14">
        <v>16400</v>
      </c>
      <c r="FM20" s="14">
        <v>16100</v>
      </c>
      <c r="FN20" s="14">
        <v>15800</v>
      </c>
      <c r="FO20" s="14">
        <v>19300</v>
      </c>
      <c r="FP20" s="14">
        <v>19000</v>
      </c>
      <c r="FQ20" s="14">
        <v>18700</v>
      </c>
      <c r="FR20" s="14">
        <v>18400</v>
      </c>
      <c r="FS20" s="14">
        <v>18100</v>
      </c>
      <c r="FT20" s="14">
        <v>17800</v>
      </c>
      <c r="FU20" s="14">
        <v>17800</v>
      </c>
      <c r="FV20" s="14">
        <v>18100</v>
      </c>
      <c r="FW20" s="14">
        <v>18400</v>
      </c>
      <c r="FX20" s="14">
        <v>18700</v>
      </c>
      <c r="FY20" s="14">
        <v>19000</v>
      </c>
      <c r="FZ20" s="14">
        <v>19300</v>
      </c>
      <c r="GA20" s="14">
        <v>17800</v>
      </c>
      <c r="GB20" s="14">
        <v>18100</v>
      </c>
      <c r="GC20" s="14">
        <v>18400</v>
      </c>
      <c r="GD20" s="14">
        <v>18700</v>
      </c>
      <c r="GE20" s="14">
        <v>19000</v>
      </c>
      <c r="GF20" s="14">
        <v>19300</v>
      </c>
      <c r="GG20" s="14">
        <v>19300</v>
      </c>
      <c r="GH20" s="14">
        <v>19000</v>
      </c>
      <c r="GI20" s="14">
        <v>18700</v>
      </c>
      <c r="GJ20" s="14">
        <v>18400</v>
      </c>
      <c r="GK20" s="14">
        <v>18100</v>
      </c>
      <c r="GL20" s="14">
        <v>17800</v>
      </c>
      <c r="GM20" s="14">
        <v>21300</v>
      </c>
      <c r="GN20" s="14">
        <v>21000</v>
      </c>
      <c r="GO20" s="14">
        <v>20700</v>
      </c>
      <c r="GP20" s="14">
        <v>20400</v>
      </c>
      <c r="GQ20" s="14">
        <v>20100</v>
      </c>
      <c r="GR20" s="14">
        <v>19800</v>
      </c>
      <c r="GS20" s="14">
        <v>19800</v>
      </c>
      <c r="GT20" s="14">
        <v>20100</v>
      </c>
      <c r="GU20" s="14">
        <v>20400</v>
      </c>
      <c r="GV20" s="14">
        <v>20700</v>
      </c>
      <c r="GW20" s="14">
        <v>21000</v>
      </c>
      <c r="GX20" s="14">
        <v>21300</v>
      </c>
      <c r="GY20" s="14">
        <v>19800</v>
      </c>
      <c r="GZ20" s="14">
        <v>20100</v>
      </c>
      <c r="HA20" s="14">
        <v>20400</v>
      </c>
      <c r="HB20" s="14">
        <v>20700</v>
      </c>
      <c r="HC20" s="14">
        <v>21000</v>
      </c>
      <c r="HD20" s="14">
        <v>21300</v>
      </c>
      <c r="HE20" s="14">
        <v>21300</v>
      </c>
      <c r="HF20" s="14">
        <v>21000</v>
      </c>
      <c r="HG20" s="14">
        <v>20700</v>
      </c>
      <c r="HH20" s="14">
        <v>20400</v>
      </c>
      <c r="HI20" s="14">
        <v>20100</v>
      </c>
      <c r="HJ20" s="14">
        <v>19800</v>
      </c>
      <c r="HK20" s="14">
        <v>23300</v>
      </c>
      <c r="HL20" s="14">
        <v>23000</v>
      </c>
      <c r="HM20" s="14">
        <v>22700</v>
      </c>
      <c r="HN20" s="14">
        <v>22400</v>
      </c>
      <c r="HO20" s="14">
        <v>22100</v>
      </c>
      <c r="HP20" s="14">
        <v>21800</v>
      </c>
      <c r="HQ20" s="14">
        <v>21800</v>
      </c>
      <c r="HR20" s="14">
        <v>22100</v>
      </c>
      <c r="HS20" s="14">
        <v>22400</v>
      </c>
      <c r="HT20" s="14">
        <v>22700</v>
      </c>
      <c r="HU20" s="14">
        <v>23000</v>
      </c>
      <c r="HV20" s="14">
        <v>23300</v>
      </c>
      <c r="HW20" s="14">
        <v>21800</v>
      </c>
      <c r="HX20" s="14">
        <v>22100</v>
      </c>
      <c r="HY20" s="14">
        <v>22400</v>
      </c>
      <c r="HZ20" s="14">
        <v>22700</v>
      </c>
      <c r="IA20" s="14">
        <v>23000</v>
      </c>
      <c r="IB20" s="14">
        <v>23300</v>
      </c>
      <c r="IC20" s="14">
        <v>23300</v>
      </c>
      <c r="ID20" s="14">
        <v>23000</v>
      </c>
      <c r="IE20" s="14">
        <v>22700</v>
      </c>
      <c r="IF20" s="14">
        <v>22400</v>
      </c>
      <c r="IG20" s="14">
        <v>22100</v>
      </c>
      <c r="IH20" s="14">
        <v>21800</v>
      </c>
      <c r="II20" s="14">
        <v>25300</v>
      </c>
      <c r="IJ20" s="14">
        <v>25000</v>
      </c>
      <c r="IK20" s="14">
        <v>24700</v>
      </c>
      <c r="IL20" s="14">
        <v>24400</v>
      </c>
      <c r="IM20" s="14">
        <v>24100</v>
      </c>
      <c r="IN20" s="14">
        <v>23800</v>
      </c>
      <c r="IO20" s="14">
        <v>23800</v>
      </c>
      <c r="IP20" s="14">
        <v>24100</v>
      </c>
      <c r="IQ20" s="14">
        <v>24400</v>
      </c>
      <c r="IR20" s="14">
        <v>24700</v>
      </c>
      <c r="IS20" s="14">
        <v>25000</v>
      </c>
      <c r="IT20" s="14">
        <v>25300</v>
      </c>
      <c r="IU20" s="14">
        <v>23800</v>
      </c>
      <c r="IV20" s="14">
        <v>24100</v>
      </c>
      <c r="IW20" s="14">
        <v>24400</v>
      </c>
      <c r="IX20" s="14">
        <v>24700</v>
      </c>
      <c r="IY20" s="14">
        <v>25000</v>
      </c>
      <c r="IZ20" s="14">
        <v>25300</v>
      </c>
      <c r="JA20" s="14">
        <v>25300</v>
      </c>
      <c r="JB20" s="14">
        <v>25000</v>
      </c>
      <c r="JC20" s="14">
        <v>24700</v>
      </c>
      <c r="JD20" s="14">
        <v>24400</v>
      </c>
      <c r="JE20" s="14">
        <v>24100</v>
      </c>
      <c r="JF20" s="14">
        <v>23800</v>
      </c>
      <c r="JG20" s="14">
        <v>27300</v>
      </c>
      <c r="JH20" s="14">
        <v>27000</v>
      </c>
      <c r="JI20" s="14">
        <v>26700</v>
      </c>
      <c r="JJ20" s="14">
        <v>26400</v>
      </c>
      <c r="JK20" s="14">
        <v>26100</v>
      </c>
      <c r="JL20" s="14">
        <v>25800</v>
      </c>
      <c r="JM20" s="14">
        <v>25800</v>
      </c>
      <c r="JN20" s="14">
        <v>26100</v>
      </c>
      <c r="JO20" s="14">
        <v>26400</v>
      </c>
      <c r="JP20" s="14">
        <v>26700</v>
      </c>
      <c r="JQ20" s="14">
        <v>27000</v>
      </c>
      <c r="JR20" s="14">
        <v>27300</v>
      </c>
      <c r="JS20" s="14">
        <v>25800</v>
      </c>
      <c r="JT20" s="14">
        <v>26100</v>
      </c>
      <c r="JU20" s="14">
        <v>26400</v>
      </c>
      <c r="JV20" s="14">
        <v>26700</v>
      </c>
      <c r="JW20" s="14">
        <v>27000</v>
      </c>
      <c r="JX20" s="14">
        <v>27300</v>
      </c>
      <c r="JY20" s="14">
        <v>27300</v>
      </c>
      <c r="JZ20" s="14">
        <v>27000</v>
      </c>
      <c r="KA20" s="14">
        <v>26700</v>
      </c>
      <c r="KB20" s="14">
        <v>26400</v>
      </c>
      <c r="KC20" s="14">
        <v>26100</v>
      </c>
      <c r="KD20" s="14">
        <v>25800</v>
      </c>
      <c r="KE20" s="14">
        <v>29300</v>
      </c>
      <c r="KF20" s="14">
        <v>29000</v>
      </c>
      <c r="KG20" s="14">
        <v>28700</v>
      </c>
      <c r="KH20" s="14">
        <v>28400</v>
      </c>
      <c r="KI20" s="14">
        <v>28100</v>
      </c>
      <c r="KJ20" s="14">
        <v>27800</v>
      </c>
      <c r="KK20" s="14">
        <v>27800</v>
      </c>
      <c r="KL20" s="14">
        <v>28100</v>
      </c>
      <c r="KM20" s="14">
        <v>28400</v>
      </c>
      <c r="KN20" s="14">
        <v>28700</v>
      </c>
      <c r="KO20" s="14">
        <v>29000</v>
      </c>
      <c r="KP20" s="14">
        <v>29300</v>
      </c>
      <c r="KQ20" s="14">
        <v>27800</v>
      </c>
      <c r="KR20" s="14">
        <v>28100</v>
      </c>
      <c r="KS20" s="14">
        <v>28400</v>
      </c>
      <c r="KT20" s="14">
        <v>28700</v>
      </c>
      <c r="KU20" s="14">
        <v>29000</v>
      </c>
      <c r="KV20" s="14">
        <v>29300</v>
      </c>
      <c r="KW20" s="14">
        <v>29300</v>
      </c>
      <c r="KX20" s="14">
        <v>29000</v>
      </c>
      <c r="KY20" s="14">
        <v>28700</v>
      </c>
      <c r="KZ20" s="14">
        <v>28400</v>
      </c>
      <c r="LA20" s="14">
        <v>28100</v>
      </c>
      <c r="LB20" s="14">
        <v>27800</v>
      </c>
      <c r="LC20" s="14">
        <v>31300</v>
      </c>
      <c r="LD20" s="14">
        <v>31000</v>
      </c>
      <c r="LE20" s="14">
        <v>30700</v>
      </c>
      <c r="LF20" s="14">
        <v>30400</v>
      </c>
      <c r="LG20" s="14">
        <v>30100</v>
      </c>
      <c r="LH20" s="14">
        <v>29800</v>
      </c>
      <c r="LI20" s="14">
        <v>29800</v>
      </c>
      <c r="LJ20" s="14">
        <v>30100</v>
      </c>
      <c r="LK20" s="14">
        <v>30400</v>
      </c>
      <c r="LL20" s="14">
        <v>30700</v>
      </c>
      <c r="LM20" s="14">
        <v>31000</v>
      </c>
      <c r="LN20" s="14">
        <v>31300</v>
      </c>
      <c r="LO20" s="14">
        <v>29800</v>
      </c>
      <c r="LP20" s="14">
        <v>30100</v>
      </c>
      <c r="LQ20" s="14">
        <v>30400</v>
      </c>
      <c r="LR20" s="14">
        <v>30700</v>
      </c>
      <c r="LS20" s="14">
        <v>31000</v>
      </c>
      <c r="LT20" s="14">
        <v>31300</v>
      </c>
      <c r="LU20" s="14">
        <v>31300</v>
      </c>
      <c r="LV20" s="14">
        <v>31000</v>
      </c>
      <c r="LW20" s="14">
        <v>30700</v>
      </c>
      <c r="LX20" s="14">
        <v>30400</v>
      </c>
      <c r="LY20" s="14">
        <v>30100</v>
      </c>
      <c r="LZ20" s="14">
        <v>29800</v>
      </c>
      <c r="MA20" s="14">
        <v>33300</v>
      </c>
      <c r="MB20" s="14">
        <v>33000</v>
      </c>
      <c r="MC20" s="14">
        <v>32700</v>
      </c>
      <c r="MD20" s="14">
        <v>32400</v>
      </c>
      <c r="ME20" s="14">
        <v>32100</v>
      </c>
      <c r="MF20" s="14">
        <v>31800</v>
      </c>
      <c r="MG20" s="14">
        <v>31800</v>
      </c>
      <c r="MH20" s="14">
        <v>32100</v>
      </c>
      <c r="MI20" s="14">
        <v>32400</v>
      </c>
      <c r="MJ20" s="14">
        <v>32700</v>
      </c>
      <c r="MK20" s="14">
        <v>33000</v>
      </c>
      <c r="ML20" s="14">
        <v>33300</v>
      </c>
      <c r="MM20" s="14">
        <v>31800</v>
      </c>
      <c r="MN20" s="14">
        <v>32100</v>
      </c>
      <c r="MO20" s="14">
        <v>32400</v>
      </c>
      <c r="MP20" s="14">
        <v>32700</v>
      </c>
      <c r="MQ20" s="14">
        <v>33000</v>
      </c>
      <c r="MR20" s="14">
        <v>33300</v>
      </c>
      <c r="MS20" s="14">
        <v>33300</v>
      </c>
      <c r="MT20" s="14">
        <v>33000</v>
      </c>
      <c r="MU20" s="14">
        <v>32700</v>
      </c>
      <c r="MV20" s="14">
        <v>32400</v>
      </c>
      <c r="MW20" s="14">
        <v>32100</v>
      </c>
      <c r="MX20" s="14">
        <v>31800</v>
      </c>
      <c r="MY20" s="14">
        <v>35300</v>
      </c>
      <c r="MZ20" s="14">
        <v>35000</v>
      </c>
      <c r="NA20" s="14">
        <v>34700</v>
      </c>
      <c r="NB20" s="14">
        <v>34400</v>
      </c>
      <c r="NC20" s="14">
        <v>34100</v>
      </c>
      <c r="ND20" s="14">
        <v>33800</v>
      </c>
      <c r="NE20" s="14">
        <v>33800</v>
      </c>
      <c r="NF20" s="14">
        <v>34100</v>
      </c>
      <c r="NG20" s="14">
        <v>34400</v>
      </c>
      <c r="NH20" s="14">
        <v>34700</v>
      </c>
      <c r="NI20" s="14">
        <v>35000</v>
      </c>
      <c r="NJ20" s="14">
        <v>35300</v>
      </c>
      <c r="NK20" s="14">
        <v>33800</v>
      </c>
      <c r="NL20" s="14">
        <v>34100</v>
      </c>
      <c r="NM20" s="14">
        <v>34400</v>
      </c>
      <c r="NN20" s="14">
        <v>34700</v>
      </c>
      <c r="NO20" s="14">
        <v>35000</v>
      </c>
      <c r="NP20" s="14">
        <v>35300</v>
      </c>
      <c r="NQ20" s="14">
        <v>35300</v>
      </c>
      <c r="NR20" s="14">
        <v>35000</v>
      </c>
      <c r="NS20" s="14">
        <v>34700</v>
      </c>
      <c r="NT20" s="14">
        <v>34400</v>
      </c>
      <c r="NU20" s="14">
        <v>34100</v>
      </c>
      <c r="NV20" s="14">
        <v>33800</v>
      </c>
      <c r="NW20" s="14">
        <v>37300</v>
      </c>
      <c r="NX20" s="14">
        <v>37000</v>
      </c>
      <c r="NY20" s="14">
        <v>36700</v>
      </c>
      <c r="NZ20" s="14">
        <v>36400</v>
      </c>
      <c r="OA20" s="14">
        <v>36100</v>
      </c>
      <c r="OB20" s="14">
        <v>35800</v>
      </c>
      <c r="OC20" s="14">
        <v>35800</v>
      </c>
      <c r="OD20" s="14">
        <v>36100</v>
      </c>
      <c r="OE20" s="14">
        <v>36400</v>
      </c>
      <c r="OF20" s="14">
        <v>36700</v>
      </c>
      <c r="OG20" s="14">
        <v>37000</v>
      </c>
      <c r="OH20" s="14">
        <v>37300</v>
      </c>
      <c r="OI20" s="14">
        <v>35800</v>
      </c>
      <c r="OJ20" s="14">
        <v>36100</v>
      </c>
      <c r="OK20" s="14">
        <v>36400</v>
      </c>
      <c r="OL20" s="14">
        <v>36700</v>
      </c>
      <c r="OM20" s="14">
        <v>37000</v>
      </c>
      <c r="ON20" s="14">
        <v>37300</v>
      </c>
      <c r="OO20" s="14">
        <v>37300</v>
      </c>
      <c r="OP20" s="14">
        <v>37000</v>
      </c>
      <c r="OQ20" s="14">
        <v>36700</v>
      </c>
      <c r="OR20" s="14">
        <v>36400</v>
      </c>
      <c r="OS20" s="14">
        <v>36100</v>
      </c>
      <c r="OT20" s="14">
        <v>35800</v>
      </c>
      <c r="OU20" s="14">
        <v>39300</v>
      </c>
      <c r="OV20" s="14">
        <v>39000</v>
      </c>
      <c r="OW20" s="14">
        <v>38700</v>
      </c>
      <c r="OX20" s="14">
        <v>38400</v>
      </c>
      <c r="OY20" s="14">
        <v>38100</v>
      </c>
      <c r="OZ20" s="14">
        <v>37800</v>
      </c>
      <c r="PA20" s="14">
        <v>37800</v>
      </c>
      <c r="PB20" s="14">
        <v>38100</v>
      </c>
      <c r="PC20" s="14">
        <v>38400</v>
      </c>
      <c r="PD20" s="14">
        <v>38700</v>
      </c>
      <c r="PE20" s="14">
        <v>39000</v>
      </c>
      <c r="PF20" s="14">
        <v>39300</v>
      </c>
      <c r="PG20" s="14">
        <v>37800</v>
      </c>
      <c r="PH20" s="14">
        <v>38100</v>
      </c>
      <c r="PI20" s="14">
        <v>38400</v>
      </c>
      <c r="PJ20" s="14">
        <v>38700</v>
      </c>
      <c r="PK20" s="14">
        <v>39000</v>
      </c>
      <c r="PL20" s="14">
        <v>39300</v>
      </c>
      <c r="PM20" s="14">
        <v>39300</v>
      </c>
      <c r="PN20" s="14">
        <v>39000</v>
      </c>
      <c r="PO20" s="14">
        <v>38700</v>
      </c>
      <c r="PP20" s="14">
        <v>38400</v>
      </c>
      <c r="PQ20" s="14">
        <v>38100</v>
      </c>
      <c r="PR20" s="14">
        <v>37800</v>
      </c>
      <c r="PS20" s="14">
        <v>41300</v>
      </c>
      <c r="PT20" s="14">
        <v>41000</v>
      </c>
      <c r="PU20" s="14">
        <v>40700</v>
      </c>
      <c r="PV20" s="14">
        <v>40400</v>
      </c>
      <c r="PW20" s="14">
        <v>40100</v>
      </c>
      <c r="PX20" s="14">
        <v>39800</v>
      </c>
      <c r="PY20" s="14">
        <v>39800</v>
      </c>
      <c r="PZ20" s="14">
        <v>40100</v>
      </c>
      <c r="QA20" s="14">
        <v>40400</v>
      </c>
      <c r="QB20" s="14">
        <v>40700</v>
      </c>
      <c r="QC20" s="14">
        <v>41000</v>
      </c>
      <c r="QD20" s="14">
        <v>41300</v>
      </c>
      <c r="QE20" s="14">
        <v>39800</v>
      </c>
      <c r="QF20" s="14">
        <v>40100</v>
      </c>
      <c r="QG20" s="14">
        <v>40400</v>
      </c>
      <c r="QH20" s="14">
        <v>40700</v>
      </c>
      <c r="QI20" s="14">
        <v>41000</v>
      </c>
      <c r="QJ20" s="14">
        <v>41300</v>
      </c>
      <c r="QK20" s="14">
        <v>41300</v>
      </c>
      <c r="QL20" s="14">
        <v>41000</v>
      </c>
      <c r="QM20" s="14">
        <v>40700</v>
      </c>
      <c r="QN20" s="14">
        <v>40400</v>
      </c>
      <c r="QO20" s="14">
        <v>40100</v>
      </c>
      <c r="QP20" s="14">
        <v>39800</v>
      </c>
      <c r="QQ20" s="14">
        <v>43300</v>
      </c>
      <c r="QR20" s="14">
        <v>43000</v>
      </c>
      <c r="QS20" s="14">
        <v>42700</v>
      </c>
      <c r="QT20" s="14">
        <v>42400</v>
      </c>
      <c r="QU20" s="14">
        <v>42100</v>
      </c>
      <c r="QV20" s="14">
        <v>41800</v>
      </c>
      <c r="QW20" s="14">
        <v>41800</v>
      </c>
      <c r="QX20" s="14">
        <v>42100</v>
      </c>
      <c r="QY20" s="14">
        <v>42400</v>
      </c>
      <c r="QZ20" s="14">
        <v>42700</v>
      </c>
      <c r="RA20" s="14">
        <v>43000</v>
      </c>
      <c r="RB20" s="14">
        <v>43300</v>
      </c>
      <c r="RC20" s="14">
        <v>41800</v>
      </c>
      <c r="RD20" s="14">
        <v>42100</v>
      </c>
      <c r="RE20" s="14">
        <v>42400</v>
      </c>
      <c r="RF20" s="14">
        <v>42700</v>
      </c>
      <c r="RG20" s="14">
        <v>43000</v>
      </c>
      <c r="RH20" s="14">
        <v>43300</v>
      </c>
      <c r="RI20" s="14">
        <v>43300</v>
      </c>
      <c r="RJ20" s="14">
        <v>43000</v>
      </c>
      <c r="RK20" s="14">
        <v>42700</v>
      </c>
      <c r="RL20" s="14">
        <v>42400</v>
      </c>
      <c r="RM20" s="14">
        <v>42100</v>
      </c>
      <c r="RN20" s="14">
        <v>41800</v>
      </c>
      <c r="RO20" s="14">
        <v>45300</v>
      </c>
      <c r="RP20" s="14">
        <v>45000</v>
      </c>
      <c r="RQ20" s="14">
        <v>44700</v>
      </c>
      <c r="RR20" s="14">
        <v>44400</v>
      </c>
      <c r="RS20" s="14">
        <v>44100</v>
      </c>
      <c r="RT20" s="14">
        <v>43800</v>
      </c>
      <c r="RU20" s="14">
        <v>43800</v>
      </c>
      <c r="RV20" s="14">
        <v>44100</v>
      </c>
      <c r="RW20" s="14">
        <v>44400</v>
      </c>
      <c r="RX20" s="14">
        <v>44700</v>
      </c>
      <c r="RY20" s="14">
        <v>45000</v>
      </c>
      <c r="RZ20" s="14">
        <v>45300</v>
      </c>
      <c r="SA20" s="14">
        <v>43800</v>
      </c>
      <c r="SB20" s="14">
        <v>44100</v>
      </c>
      <c r="SC20" s="14">
        <v>44400</v>
      </c>
      <c r="SD20" s="14">
        <v>44700</v>
      </c>
      <c r="SE20" s="14">
        <v>45000</v>
      </c>
      <c r="SF20" s="14">
        <v>45300</v>
      </c>
      <c r="SG20" s="14">
        <v>45300</v>
      </c>
      <c r="SH20" s="14">
        <v>45000</v>
      </c>
      <c r="SI20" s="14">
        <v>44700</v>
      </c>
      <c r="SJ20" s="14">
        <v>44400</v>
      </c>
      <c r="SK20" s="14">
        <v>44100</v>
      </c>
      <c r="SL20" s="14">
        <v>43800</v>
      </c>
      <c r="SM20" s="14">
        <v>47300</v>
      </c>
      <c r="SN20" s="14">
        <v>47000</v>
      </c>
      <c r="SO20" s="14">
        <v>46700</v>
      </c>
      <c r="SP20" s="14">
        <v>46400</v>
      </c>
      <c r="SQ20" s="14">
        <v>46100</v>
      </c>
      <c r="SR20" s="14">
        <v>45800</v>
      </c>
      <c r="SS20" s="14">
        <v>45800</v>
      </c>
      <c r="ST20" s="14">
        <v>46100</v>
      </c>
      <c r="SU20" s="14">
        <v>46400</v>
      </c>
      <c r="SV20" s="14">
        <v>46700</v>
      </c>
      <c r="SW20" s="14">
        <v>47000</v>
      </c>
      <c r="SX20" s="14">
        <v>47300</v>
      </c>
      <c r="SY20" s="14">
        <v>45800</v>
      </c>
      <c r="SZ20" s="14">
        <v>46100</v>
      </c>
      <c r="TA20" s="14">
        <v>46400</v>
      </c>
      <c r="TB20" s="14">
        <v>46700</v>
      </c>
      <c r="TC20" s="14">
        <v>47000</v>
      </c>
      <c r="TD20" s="14">
        <v>47300</v>
      </c>
      <c r="TE20" s="14">
        <v>47300</v>
      </c>
      <c r="TF20" s="14">
        <v>47000</v>
      </c>
      <c r="TG20" s="14">
        <v>46700</v>
      </c>
      <c r="TH20" s="14">
        <v>46400</v>
      </c>
      <c r="TI20" s="14">
        <v>46100</v>
      </c>
      <c r="TJ20" s="14">
        <v>45800</v>
      </c>
      <c r="TK20" s="14">
        <v>49300</v>
      </c>
      <c r="TL20" s="14">
        <v>49000</v>
      </c>
      <c r="TM20" s="14">
        <v>48700</v>
      </c>
      <c r="TN20" s="14">
        <v>48400</v>
      </c>
      <c r="TO20" s="14">
        <v>48100</v>
      </c>
      <c r="TP20" s="14">
        <v>47800</v>
      </c>
      <c r="TQ20" s="14">
        <v>47800</v>
      </c>
      <c r="TR20" s="14">
        <v>48100</v>
      </c>
      <c r="TS20" s="14">
        <v>48400</v>
      </c>
      <c r="TT20" s="14">
        <v>48700</v>
      </c>
      <c r="TU20" s="14">
        <v>49000</v>
      </c>
      <c r="TV20" s="14">
        <v>49300</v>
      </c>
      <c r="TW20" s="14">
        <v>47800</v>
      </c>
      <c r="TX20" s="14">
        <v>48100</v>
      </c>
      <c r="TY20" s="14">
        <v>48400</v>
      </c>
      <c r="TZ20" s="14">
        <v>48700</v>
      </c>
      <c r="UA20" s="14">
        <v>49000</v>
      </c>
      <c r="UB20" s="14">
        <v>49300</v>
      </c>
      <c r="UC20" s="14">
        <v>49300</v>
      </c>
      <c r="UD20" s="14">
        <v>49000</v>
      </c>
      <c r="UE20" s="14">
        <v>48700</v>
      </c>
      <c r="UF20" s="14">
        <v>48400</v>
      </c>
      <c r="UG20" s="14">
        <v>48100</v>
      </c>
      <c r="UH20" s="14">
        <v>47800</v>
      </c>
      <c r="UI20" s="14">
        <v>51300</v>
      </c>
      <c r="UJ20" s="14">
        <v>51000</v>
      </c>
      <c r="UK20" s="14">
        <v>50700</v>
      </c>
      <c r="UL20" s="14">
        <v>50400</v>
      </c>
      <c r="UM20" s="14">
        <v>50100</v>
      </c>
      <c r="UN20" s="14">
        <v>49800</v>
      </c>
      <c r="UO20" s="14">
        <v>49800</v>
      </c>
      <c r="UP20" s="14">
        <v>50100</v>
      </c>
      <c r="UQ20" s="14">
        <v>50400</v>
      </c>
      <c r="UR20" s="14">
        <v>50700</v>
      </c>
      <c r="US20" s="14">
        <v>51000</v>
      </c>
      <c r="UT20" s="14">
        <v>51300</v>
      </c>
      <c r="UU20" s="14">
        <v>49800</v>
      </c>
      <c r="UV20" s="14">
        <v>50100</v>
      </c>
      <c r="UW20" s="14">
        <v>50400</v>
      </c>
      <c r="UX20" s="14">
        <v>50700</v>
      </c>
      <c r="UY20" s="14">
        <v>51000</v>
      </c>
      <c r="UZ20" s="14">
        <v>51300</v>
      </c>
      <c r="VA20" s="14">
        <v>51300</v>
      </c>
      <c r="VB20" s="14">
        <v>51000</v>
      </c>
      <c r="VC20" s="14">
        <v>50700</v>
      </c>
      <c r="VD20" s="14">
        <v>50400</v>
      </c>
      <c r="VE20" s="14">
        <v>50100</v>
      </c>
      <c r="VF20" s="14">
        <v>49800</v>
      </c>
      <c r="VG20" s="14">
        <v>53300</v>
      </c>
      <c r="VH20" s="14">
        <v>53000</v>
      </c>
      <c r="VI20" s="14">
        <v>52700</v>
      </c>
      <c r="VJ20" s="14">
        <v>52400</v>
      </c>
      <c r="VK20" s="14">
        <v>52100</v>
      </c>
      <c r="VL20" s="14">
        <v>51800</v>
      </c>
      <c r="VM20" s="14">
        <v>51800</v>
      </c>
      <c r="VN20" s="14">
        <v>52100</v>
      </c>
      <c r="VO20" s="14">
        <v>52400</v>
      </c>
      <c r="VP20" s="14">
        <v>52700</v>
      </c>
      <c r="VQ20" s="14">
        <v>53000</v>
      </c>
      <c r="VR20" s="14">
        <v>53300</v>
      </c>
      <c r="VS20" s="14">
        <v>51800</v>
      </c>
      <c r="VT20" s="14">
        <v>52100</v>
      </c>
      <c r="VU20" s="14">
        <v>52400</v>
      </c>
      <c r="VV20" s="14">
        <v>52700</v>
      </c>
      <c r="VW20" s="14">
        <v>53000</v>
      </c>
      <c r="VX20" s="14">
        <v>53300</v>
      </c>
      <c r="VY20" s="14">
        <v>53300</v>
      </c>
      <c r="VZ20" s="14">
        <v>53000</v>
      </c>
      <c r="WA20" s="14">
        <v>52700</v>
      </c>
      <c r="WB20" s="14">
        <v>52400</v>
      </c>
      <c r="WC20" s="14">
        <v>52100</v>
      </c>
      <c r="WD20" s="14">
        <v>51800</v>
      </c>
      <c r="WE20" s="14">
        <v>55300</v>
      </c>
      <c r="WF20" s="14">
        <v>55000</v>
      </c>
      <c r="WG20" s="14">
        <v>54700</v>
      </c>
      <c r="WH20" s="14">
        <v>54400</v>
      </c>
      <c r="WI20" s="14">
        <v>54100</v>
      </c>
      <c r="WJ20" s="14">
        <v>53800</v>
      </c>
      <c r="WK20" s="14">
        <v>53800</v>
      </c>
      <c r="WL20" s="14">
        <v>54100</v>
      </c>
      <c r="WM20" s="14">
        <v>54400</v>
      </c>
      <c r="WN20" s="14">
        <v>54700</v>
      </c>
      <c r="WO20" s="14">
        <v>55000</v>
      </c>
      <c r="WP20" s="14">
        <v>55300</v>
      </c>
      <c r="WQ20" s="14">
        <v>53800</v>
      </c>
      <c r="WR20" s="14">
        <v>54100</v>
      </c>
      <c r="WS20" s="14">
        <v>54400</v>
      </c>
      <c r="WT20" s="14">
        <v>54700</v>
      </c>
      <c r="WU20" s="14">
        <v>55000</v>
      </c>
      <c r="WV20" s="14">
        <v>55300</v>
      </c>
      <c r="WW20" s="14">
        <v>55300</v>
      </c>
      <c r="WX20" s="14">
        <v>55000</v>
      </c>
      <c r="WY20" s="14">
        <v>54700</v>
      </c>
      <c r="WZ20" s="14">
        <v>54400</v>
      </c>
      <c r="XA20" s="14">
        <v>54100</v>
      </c>
      <c r="XB20" s="14">
        <v>53800</v>
      </c>
      <c r="XC20" s="14">
        <v>57300</v>
      </c>
      <c r="XD20" s="14">
        <v>57000</v>
      </c>
      <c r="XE20" s="14">
        <v>56700</v>
      </c>
      <c r="XF20" s="14">
        <v>56400</v>
      </c>
      <c r="XG20" s="14">
        <v>56100</v>
      </c>
      <c r="XH20" s="14">
        <v>55800</v>
      </c>
      <c r="XI20" s="14">
        <v>55800</v>
      </c>
      <c r="XJ20" s="14">
        <v>56100</v>
      </c>
      <c r="XK20" s="14">
        <v>56400</v>
      </c>
      <c r="XL20" s="14">
        <v>56700</v>
      </c>
      <c r="XM20" s="14">
        <v>57000</v>
      </c>
      <c r="XN20" s="14">
        <v>57300</v>
      </c>
      <c r="XO20" s="14">
        <v>55800</v>
      </c>
      <c r="XP20" s="14">
        <v>56100</v>
      </c>
      <c r="XQ20" s="14">
        <v>56400</v>
      </c>
      <c r="XR20" s="14">
        <v>56700</v>
      </c>
      <c r="XS20" s="14">
        <v>57000</v>
      </c>
      <c r="XT20" s="14">
        <v>57300</v>
      </c>
      <c r="XU20" s="14">
        <v>57300</v>
      </c>
      <c r="XV20" s="14">
        <v>57000</v>
      </c>
      <c r="XW20" s="14">
        <v>56700</v>
      </c>
      <c r="XX20" s="14">
        <v>56400</v>
      </c>
      <c r="XY20" s="14">
        <v>56100</v>
      </c>
      <c r="XZ20" s="14">
        <v>55800</v>
      </c>
      <c r="YA20" s="14">
        <v>59300</v>
      </c>
      <c r="YB20" s="14">
        <v>59000</v>
      </c>
      <c r="YC20" s="14">
        <v>58700</v>
      </c>
      <c r="YD20" s="14">
        <v>58400</v>
      </c>
      <c r="YE20" s="14">
        <v>58100</v>
      </c>
      <c r="YF20" s="14">
        <v>57800</v>
      </c>
      <c r="YG20" s="14">
        <v>57800</v>
      </c>
      <c r="YH20" s="14">
        <v>58100</v>
      </c>
      <c r="YI20" s="14">
        <v>58400</v>
      </c>
      <c r="YJ20" s="14">
        <v>58700</v>
      </c>
      <c r="YK20" s="14">
        <v>59000</v>
      </c>
      <c r="YL20" s="14">
        <v>59300</v>
      </c>
      <c r="YM20" s="14">
        <v>57800</v>
      </c>
      <c r="YN20" s="14">
        <v>58100</v>
      </c>
      <c r="YO20" s="14">
        <v>58400</v>
      </c>
      <c r="YP20" s="14">
        <v>58700</v>
      </c>
      <c r="YQ20" s="14">
        <v>59000</v>
      </c>
      <c r="YR20" s="14">
        <v>59300</v>
      </c>
      <c r="YS20" s="14">
        <v>59300</v>
      </c>
      <c r="YT20" s="14">
        <v>59000</v>
      </c>
      <c r="YU20" s="14">
        <v>58700</v>
      </c>
      <c r="YV20" s="14">
        <v>58400</v>
      </c>
      <c r="YW20" s="14">
        <v>58100</v>
      </c>
      <c r="YX20" s="14">
        <v>57800</v>
      </c>
      <c r="YY20" s="14">
        <v>61300</v>
      </c>
      <c r="YZ20" s="14">
        <v>61000</v>
      </c>
      <c r="ZA20" s="14">
        <v>60700</v>
      </c>
      <c r="ZB20" s="14">
        <v>60400</v>
      </c>
      <c r="ZC20" s="14">
        <v>60100</v>
      </c>
      <c r="ZD20" s="14">
        <v>59800</v>
      </c>
      <c r="ZE20" s="14">
        <v>59800</v>
      </c>
      <c r="ZF20" s="14">
        <v>60100</v>
      </c>
      <c r="ZG20" s="14">
        <v>60400</v>
      </c>
      <c r="ZH20" s="14">
        <v>60700</v>
      </c>
      <c r="ZI20" s="14">
        <v>61000</v>
      </c>
      <c r="ZJ20" s="14">
        <v>61300</v>
      </c>
      <c r="ZK20" s="14">
        <v>59800</v>
      </c>
      <c r="ZL20" s="14">
        <v>60100</v>
      </c>
      <c r="ZM20" s="14">
        <v>60400</v>
      </c>
      <c r="ZN20" s="14">
        <v>60700</v>
      </c>
      <c r="ZO20" s="14">
        <v>61000</v>
      </c>
      <c r="ZP20" s="14">
        <v>61300</v>
      </c>
      <c r="ZQ20" s="14">
        <v>61300</v>
      </c>
      <c r="ZR20" s="14">
        <v>61000</v>
      </c>
      <c r="ZS20" s="14">
        <v>60700</v>
      </c>
      <c r="ZT20" s="14">
        <v>60400</v>
      </c>
      <c r="ZU20" s="14">
        <v>60100</v>
      </c>
      <c r="ZV20" s="14">
        <v>59800</v>
      </c>
      <c r="ZW20" s="14">
        <v>63300</v>
      </c>
      <c r="ZX20" s="14">
        <v>63000</v>
      </c>
      <c r="ZY20" s="14">
        <v>62700</v>
      </c>
      <c r="ZZ20" s="14">
        <v>62400</v>
      </c>
      <c r="AAA20" s="14">
        <v>62100</v>
      </c>
      <c r="AAB20" s="14">
        <v>61800</v>
      </c>
      <c r="AAC20" s="14">
        <v>61800</v>
      </c>
      <c r="AAD20" s="14">
        <v>62100</v>
      </c>
      <c r="AAE20" s="14">
        <v>62400</v>
      </c>
      <c r="AAF20" s="14">
        <v>62700</v>
      </c>
      <c r="AAG20" s="14">
        <v>63000</v>
      </c>
      <c r="AAH20" s="14">
        <v>63300</v>
      </c>
      <c r="AAI20" s="14">
        <v>61800</v>
      </c>
      <c r="AAJ20" s="14">
        <v>62100</v>
      </c>
      <c r="AAK20" s="14">
        <v>62400</v>
      </c>
      <c r="AAL20" s="14">
        <v>62700</v>
      </c>
      <c r="AAM20" s="14">
        <v>63000</v>
      </c>
      <c r="AAN20" s="14">
        <v>63300</v>
      </c>
      <c r="AAO20" s="14">
        <v>63300</v>
      </c>
      <c r="AAP20" s="14">
        <v>63000</v>
      </c>
      <c r="AAQ20" s="14">
        <v>62700</v>
      </c>
      <c r="AAR20" s="14">
        <v>62400</v>
      </c>
      <c r="AAS20" s="14">
        <v>62100</v>
      </c>
      <c r="AAT20" s="14">
        <v>61800</v>
      </c>
      <c r="AAU20" s="14">
        <v>65300</v>
      </c>
      <c r="AAV20" s="14">
        <v>65000</v>
      </c>
      <c r="AAW20" s="14">
        <v>64700</v>
      </c>
      <c r="AAX20" s="14">
        <v>64400</v>
      </c>
      <c r="AAY20" s="14">
        <v>64100</v>
      </c>
      <c r="AAZ20" s="14">
        <v>63800</v>
      </c>
      <c r="ABA20" s="14">
        <v>63800</v>
      </c>
      <c r="ABB20" s="14">
        <v>64100</v>
      </c>
      <c r="ABC20" s="14">
        <v>64400</v>
      </c>
      <c r="ABD20" s="14">
        <v>64700</v>
      </c>
      <c r="ABE20" s="14">
        <v>65000</v>
      </c>
      <c r="ABF20" s="14">
        <v>65300</v>
      </c>
      <c r="ABG20" s="14">
        <v>63800</v>
      </c>
      <c r="ABH20" s="14">
        <v>64100</v>
      </c>
      <c r="ABI20" s="14">
        <v>64400</v>
      </c>
      <c r="ABJ20" s="14">
        <v>64700</v>
      </c>
      <c r="ABK20" s="14">
        <v>65000</v>
      </c>
      <c r="ABL20" s="14">
        <v>65300</v>
      </c>
      <c r="ABM20" s="14">
        <v>65300</v>
      </c>
      <c r="ABN20" s="14">
        <v>65000</v>
      </c>
      <c r="ABO20" s="14">
        <v>64700</v>
      </c>
      <c r="ABP20" s="14">
        <v>64400</v>
      </c>
      <c r="ABQ20" s="14">
        <v>64100</v>
      </c>
      <c r="ABR20" s="14">
        <v>63800</v>
      </c>
      <c r="ABS20" s="14">
        <v>67300</v>
      </c>
      <c r="ABT20" s="14">
        <v>67000</v>
      </c>
      <c r="ABU20" s="14">
        <v>66700</v>
      </c>
      <c r="ABV20" s="14">
        <v>66400</v>
      </c>
      <c r="ABW20" s="14">
        <v>66100</v>
      </c>
      <c r="ABX20" s="14">
        <v>65800</v>
      </c>
      <c r="ABY20" s="14">
        <v>65800</v>
      </c>
      <c r="ABZ20" s="14">
        <v>66100</v>
      </c>
      <c r="ACA20" s="14">
        <v>66400</v>
      </c>
      <c r="ACB20" s="14">
        <v>66700</v>
      </c>
      <c r="ACC20" s="14">
        <v>67000</v>
      </c>
      <c r="ACD20" s="14">
        <v>67300</v>
      </c>
      <c r="ACE20" s="14">
        <v>65800</v>
      </c>
      <c r="ACF20" s="14">
        <v>66100</v>
      </c>
      <c r="ACG20" s="14">
        <v>66400</v>
      </c>
      <c r="ACH20" s="14">
        <v>66700</v>
      </c>
      <c r="ACI20" s="14">
        <v>67000</v>
      </c>
      <c r="ACJ20" s="14">
        <v>67300</v>
      </c>
      <c r="ACK20" s="14">
        <v>67300</v>
      </c>
      <c r="ACL20" s="14">
        <v>67000</v>
      </c>
      <c r="ACM20" s="14">
        <v>66700</v>
      </c>
      <c r="ACN20" s="14">
        <v>66400</v>
      </c>
      <c r="ACO20" s="14">
        <v>66100</v>
      </c>
      <c r="ACP20" s="14">
        <v>65800</v>
      </c>
      <c r="ACQ20" s="14">
        <v>69300</v>
      </c>
      <c r="ACR20" s="14">
        <v>69000</v>
      </c>
      <c r="ACS20" s="14">
        <v>68700</v>
      </c>
      <c r="ACT20" s="14">
        <v>68400</v>
      </c>
      <c r="ACU20" s="14">
        <v>68100</v>
      </c>
      <c r="ACV20" s="14">
        <v>67800</v>
      </c>
      <c r="ACW20" s="14">
        <v>67800</v>
      </c>
      <c r="ACX20" s="14">
        <v>68100</v>
      </c>
      <c r="ACY20" s="14">
        <v>68400</v>
      </c>
      <c r="ACZ20" s="14">
        <v>68700</v>
      </c>
      <c r="ADA20" s="14">
        <v>69000</v>
      </c>
      <c r="ADB20" s="14">
        <v>69300</v>
      </c>
      <c r="ADC20" s="14">
        <v>67800</v>
      </c>
      <c r="ADD20" s="14">
        <v>68100</v>
      </c>
      <c r="ADE20" s="14">
        <v>68400</v>
      </c>
      <c r="ADF20" s="14">
        <v>68700</v>
      </c>
      <c r="ADG20" s="14">
        <v>69000</v>
      </c>
      <c r="ADH20" s="14">
        <v>69300</v>
      </c>
      <c r="ADI20" s="14">
        <v>69300</v>
      </c>
      <c r="ADJ20" s="14">
        <v>69000</v>
      </c>
      <c r="ADK20" s="14">
        <v>68700</v>
      </c>
      <c r="ADL20" s="14">
        <v>68400</v>
      </c>
      <c r="ADM20" s="14">
        <v>68100</v>
      </c>
      <c r="ADN20" s="14">
        <v>67800</v>
      </c>
      <c r="ADO20" s="14">
        <v>71300</v>
      </c>
      <c r="ADP20" s="14">
        <v>71000</v>
      </c>
      <c r="ADQ20" s="14">
        <v>70700</v>
      </c>
      <c r="ADR20" s="14">
        <v>70400</v>
      </c>
      <c r="ADS20" s="14">
        <v>70100</v>
      </c>
      <c r="ADT20" s="14">
        <v>69800</v>
      </c>
      <c r="ADU20" s="14">
        <v>69800</v>
      </c>
      <c r="ADV20" s="14">
        <v>70100</v>
      </c>
      <c r="ADW20" s="14">
        <v>70400</v>
      </c>
      <c r="ADX20" s="14">
        <v>70700</v>
      </c>
      <c r="ADY20" s="14">
        <v>71000</v>
      </c>
      <c r="ADZ20" s="14">
        <v>71300</v>
      </c>
      <c r="AEA20" s="14">
        <v>69800</v>
      </c>
      <c r="AEB20" s="14">
        <v>70100</v>
      </c>
      <c r="AEC20" s="14">
        <v>70400</v>
      </c>
      <c r="AED20" s="14">
        <v>70700</v>
      </c>
      <c r="AEE20" s="14">
        <v>71000</v>
      </c>
      <c r="AEF20" s="14">
        <v>71300</v>
      </c>
      <c r="AEG20" s="14">
        <v>71300</v>
      </c>
      <c r="AEH20" s="14">
        <v>71000</v>
      </c>
      <c r="AEI20" s="14">
        <v>70700</v>
      </c>
      <c r="AEJ20" s="14">
        <v>70400</v>
      </c>
      <c r="AEK20" s="14">
        <v>70100</v>
      </c>
      <c r="AEL20" s="14">
        <v>69800</v>
      </c>
      <c r="AEM20" s="14">
        <v>73300</v>
      </c>
      <c r="AEN20" s="14">
        <v>73000</v>
      </c>
      <c r="AEO20" s="14">
        <v>72700</v>
      </c>
      <c r="AEP20" s="14">
        <v>72400</v>
      </c>
      <c r="AEQ20" s="14">
        <v>72100</v>
      </c>
      <c r="AER20" s="14">
        <v>71800</v>
      </c>
      <c r="AES20" s="14">
        <v>71800</v>
      </c>
      <c r="AET20" s="14">
        <v>72100</v>
      </c>
      <c r="AEU20" s="14">
        <v>72400</v>
      </c>
      <c r="AEV20" s="14">
        <v>72700</v>
      </c>
      <c r="AEW20" s="14">
        <v>73000</v>
      </c>
      <c r="AEX20" s="14">
        <v>73300</v>
      </c>
      <c r="AEY20" s="14">
        <v>71800</v>
      </c>
      <c r="AEZ20" s="14">
        <v>72100</v>
      </c>
      <c r="AFA20" s="14">
        <v>72400</v>
      </c>
      <c r="AFB20" s="14">
        <v>72700</v>
      </c>
      <c r="AFC20" s="14">
        <v>73000</v>
      </c>
      <c r="AFD20" s="14">
        <v>73300</v>
      </c>
      <c r="AFE20" s="14">
        <v>73300</v>
      </c>
      <c r="AFF20" s="14">
        <v>73000</v>
      </c>
      <c r="AFG20" s="14">
        <v>72700</v>
      </c>
      <c r="AFH20" s="14">
        <v>72400</v>
      </c>
      <c r="AFI20" s="14">
        <v>72100</v>
      </c>
      <c r="AFJ20" s="14">
        <v>71800</v>
      </c>
      <c r="AFK20" s="14">
        <v>75300</v>
      </c>
      <c r="AFL20" s="14">
        <v>75000</v>
      </c>
      <c r="AFM20" s="14">
        <v>74700</v>
      </c>
      <c r="AFN20" s="14">
        <v>74400</v>
      </c>
      <c r="AFO20" s="14">
        <v>74100</v>
      </c>
      <c r="AFP20" s="14">
        <v>73800</v>
      </c>
      <c r="AFQ20" s="14">
        <v>73800</v>
      </c>
      <c r="AFR20" s="14">
        <v>74100</v>
      </c>
      <c r="AFS20" s="14">
        <v>74400</v>
      </c>
      <c r="AFT20" s="14">
        <v>74700</v>
      </c>
      <c r="AFU20" s="14">
        <v>75000</v>
      </c>
      <c r="AFV20" s="14">
        <v>75300</v>
      </c>
      <c r="AFW20" s="14">
        <v>73800</v>
      </c>
      <c r="AFX20" s="14">
        <v>74100</v>
      </c>
      <c r="AFY20" s="14">
        <v>74400</v>
      </c>
      <c r="AFZ20" s="14">
        <v>74700</v>
      </c>
      <c r="AGA20" s="14">
        <v>75000</v>
      </c>
      <c r="AGB20" s="14">
        <v>75300</v>
      </c>
      <c r="AGC20" s="14">
        <v>75300</v>
      </c>
      <c r="AGD20" s="14">
        <v>75000</v>
      </c>
      <c r="AGE20" s="14">
        <v>74700</v>
      </c>
      <c r="AGF20" s="14">
        <v>74400</v>
      </c>
      <c r="AGG20" s="14">
        <v>74100</v>
      </c>
      <c r="AGH20" s="14">
        <v>73800</v>
      </c>
      <c r="AGI20" s="14">
        <v>77300</v>
      </c>
      <c r="AGJ20" s="14">
        <v>77000</v>
      </c>
      <c r="AGK20" s="14">
        <v>76700</v>
      </c>
      <c r="AGL20" s="14">
        <v>76400</v>
      </c>
      <c r="AGM20" s="14">
        <v>76100</v>
      </c>
      <c r="AGN20" s="14">
        <v>75800</v>
      </c>
      <c r="AGO20" s="14">
        <v>75800</v>
      </c>
      <c r="AGP20" s="14">
        <v>76100</v>
      </c>
      <c r="AGQ20" s="14">
        <v>76400</v>
      </c>
      <c r="AGR20" s="14">
        <v>76700</v>
      </c>
      <c r="AGS20" s="14">
        <v>77000</v>
      </c>
      <c r="AGT20" s="14">
        <v>77300</v>
      </c>
      <c r="AGU20" s="14">
        <v>75800</v>
      </c>
      <c r="AGV20" s="14">
        <v>76100</v>
      </c>
      <c r="AGW20" s="14">
        <v>76400</v>
      </c>
      <c r="AGX20" s="14">
        <v>76700</v>
      </c>
      <c r="AGY20" s="14">
        <v>77000</v>
      </c>
      <c r="AGZ20" s="14">
        <v>77300</v>
      </c>
      <c r="AHA20" s="14">
        <v>77300</v>
      </c>
      <c r="AHB20" s="14">
        <v>77000</v>
      </c>
      <c r="AHC20" s="14">
        <v>76700</v>
      </c>
      <c r="AHD20" s="14">
        <v>76400</v>
      </c>
      <c r="AHE20" s="14">
        <v>76100</v>
      </c>
      <c r="AHF20" s="14">
        <v>75800</v>
      </c>
      <c r="AHG20" s="14">
        <v>79300</v>
      </c>
      <c r="AHH20" s="14">
        <v>79000</v>
      </c>
      <c r="AHI20" s="14">
        <v>78700</v>
      </c>
      <c r="AHJ20" s="14">
        <v>78400</v>
      </c>
      <c r="AHK20" s="14">
        <v>78100</v>
      </c>
      <c r="AHL20" s="14">
        <v>77800</v>
      </c>
      <c r="AHM20" s="14">
        <v>77800</v>
      </c>
      <c r="AHN20" s="14">
        <v>78100</v>
      </c>
      <c r="AHO20" s="14">
        <v>78400</v>
      </c>
      <c r="AHP20" s="14">
        <v>78700</v>
      </c>
      <c r="AHQ20" s="14">
        <v>79000</v>
      </c>
      <c r="AHR20" s="14">
        <v>79300</v>
      </c>
      <c r="AHS20" s="14">
        <v>77800</v>
      </c>
      <c r="AHT20" s="14">
        <v>78100</v>
      </c>
      <c r="AHU20" s="14">
        <v>78400</v>
      </c>
      <c r="AHV20" s="14">
        <v>78700</v>
      </c>
      <c r="AHW20" s="14">
        <v>79000</v>
      </c>
      <c r="AHX20" s="14">
        <v>79300</v>
      </c>
      <c r="AHY20" s="14">
        <v>79300</v>
      </c>
      <c r="AHZ20" s="14">
        <v>79000</v>
      </c>
      <c r="AIA20" s="14">
        <v>78700</v>
      </c>
      <c r="AIB20" s="14">
        <v>78400</v>
      </c>
      <c r="AIC20" s="14">
        <v>78100</v>
      </c>
      <c r="AID20" s="14">
        <v>77800</v>
      </c>
      <c r="AIE20" s="14">
        <v>81300</v>
      </c>
      <c r="AIF20" s="14">
        <v>81000</v>
      </c>
      <c r="AIG20" s="14">
        <v>80700</v>
      </c>
      <c r="AIH20" s="14">
        <v>80400</v>
      </c>
      <c r="AII20" s="14">
        <v>80100</v>
      </c>
      <c r="AIJ20" s="14">
        <v>79800</v>
      </c>
      <c r="AIK20" s="14">
        <v>79800</v>
      </c>
      <c r="AIL20" s="14">
        <v>80100</v>
      </c>
      <c r="AIM20" s="14">
        <v>80400</v>
      </c>
      <c r="AIN20" s="14">
        <v>80700</v>
      </c>
      <c r="AIO20" s="14">
        <v>81000</v>
      </c>
      <c r="AIP20" s="14">
        <v>81300</v>
      </c>
      <c r="AIQ20" s="14">
        <v>79800</v>
      </c>
      <c r="AIR20" s="14">
        <v>80100</v>
      </c>
      <c r="AIS20" s="14">
        <v>80400</v>
      </c>
      <c r="AIT20" s="14">
        <v>80700</v>
      </c>
      <c r="AIU20" s="14">
        <v>81000</v>
      </c>
      <c r="AIV20" s="14">
        <v>81300</v>
      </c>
      <c r="AIW20" s="14">
        <v>81300</v>
      </c>
      <c r="AIX20" s="14">
        <v>81000</v>
      </c>
      <c r="AIY20" s="14">
        <v>80700</v>
      </c>
      <c r="AIZ20" s="14">
        <v>80400</v>
      </c>
      <c r="AJA20" s="14">
        <v>80100</v>
      </c>
      <c r="AJB20" s="14">
        <v>79800</v>
      </c>
      <c r="AJC20" s="14">
        <v>83300</v>
      </c>
      <c r="AJD20" s="14">
        <v>83000</v>
      </c>
      <c r="AJE20" s="14">
        <v>82700</v>
      </c>
      <c r="AJF20" s="14">
        <v>82400</v>
      </c>
      <c r="AJG20" s="14">
        <v>82100</v>
      </c>
      <c r="AJH20" s="14">
        <v>81800</v>
      </c>
      <c r="AJI20" s="14">
        <v>81800</v>
      </c>
      <c r="AJJ20" s="14">
        <v>82100</v>
      </c>
      <c r="AJK20" s="14">
        <v>82400</v>
      </c>
      <c r="AJL20" s="14">
        <v>82700</v>
      </c>
      <c r="AJM20" s="14">
        <v>83000</v>
      </c>
      <c r="AJN20" s="14">
        <v>83300</v>
      </c>
      <c r="AJO20" s="14">
        <v>81800</v>
      </c>
      <c r="AJP20" s="14">
        <v>82100</v>
      </c>
      <c r="AJQ20" s="14">
        <v>82400</v>
      </c>
      <c r="AJR20" s="14">
        <v>82700</v>
      </c>
      <c r="AJS20" s="14">
        <v>83000</v>
      </c>
      <c r="AJT20" s="14">
        <v>83300</v>
      </c>
      <c r="AJU20" s="14">
        <v>83300</v>
      </c>
      <c r="AJV20" s="14">
        <v>83000</v>
      </c>
      <c r="AJW20" s="14">
        <v>82700</v>
      </c>
      <c r="AJX20" s="14">
        <v>82400</v>
      </c>
      <c r="AJY20" s="14">
        <v>82100</v>
      </c>
      <c r="AJZ20" s="14">
        <v>81800</v>
      </c>
      <c r="AKA20" s="14">
        <v>85300</v>
      </c>
      <c r="AKB20" s="14">
        <v>85000</v>
      </c>
      <c r="AKC20" s="14">
        <v>84700</v>
      </c>
      <c r="AKD20" s="14">
        <v>84400</v>
      </c>
      <c r="AKE20" s="14">
        <v>84100</v>
      </c>
      <c r="AKF20" s="14">
        <v>83800</v>
      </c>
      <c r="AKG20" s="14">
        <v>83800</v>
      </c>
      <c r="AKH20" s="14">
        <v>84100</v>
      </c>
      <c r="AKI20" s="14">
        <v>84400</v>
      </c>
      <c r="AKJ20" s="14">
        <v>84700</v>
      </c>
      <c r="AKK20" s="14">
        <v>85000</v>
      </c>
      <c r="AKL20" s="14">
        <v>85300</v>
      </c>
      <c r="AKM20" s="14">
        <v>83800</v>
      </c>
      <c r="AKN20" s="14">
        <v>84100</v>
      </c>
      <c r="AKO20" s="14">
        <v>84400</v>
      </c>
      <c r="AKP20" s="14">
        <v>84700</v>
      </c>
      <c r="AKQ20" s="14">
        <v>85000</v>
      </c>
      <c r="AKR20" s="14">
        <v>85300</v>
      </c>
      <c r="AKS20" s="14">
        <v>85300</v>
      </c>
      <c r="AKT20" s="14">
        <v>85000</v>
      </c>
      <c r="AKU20" s="14">
        <v>84700</v>
      </c>
      <c r="AKV20" s="14">
        <v>84400</v>
      </c>
      <c r="AKW20" s="14">
        <v>84100</v>
      </c>
      <c r="AKX20" s="14">
        <v>83800</v>
      </c>
      <c r="AKY20" s="14">
        <v>87300</v>
      </c>
      <c r="AKZ20" s="14">
        <v>87000</v>
      </c>
      <c r="ALA20" s="14">
        <v>86700</v>
      </c>
      <c r="ALB20" s="14">
        <v>86400</v>
      </c>
      <c r="ALC20" s="14">
        <v>86100</v>
      </c>
      <c r="ALD20" s="14">
        <v>85800</v>
      </c>
      <c r="ALE20" s="14">
        <v>85800</v>
      </c>
      <c r="ALF20" s="14">
        <v>86100</v>
      </c>
      <c r="ALG20" s="14">
        <v>86400</v>
      </c>
      <c r="ALH20" s="14">
        <v>86700</v>
      </c>
      <c r="ALI20" s="14">
        <v>87000</v>
      </c>
      <c r="ALJ20" s="14">
        <v>87300</v>
      </c>
      <c r="ALK20" s="14">
        <v>85800</v>
      </c>
      <c r="ALL20" s="14">
        <v>86100</v>
      </c>
      <c r="ALM20" s="14">
        <v>86400</v>
      </c>
      <c r="ALN20" s="14">
        <v>86700</v>
      </c>
      <c r="ALO20" s="14">
        <v>87000</v>
      </c>
      <c r="ALP20" s="14">
        <v>87300</v>
      </c>
      <c r="ALQ20" s="14">
        <v>87300</v>
      </c>
      <c r="ALR20" s="14">
        <v>87000</v>
      </c>
      <c r="ALS20" s="14">
        <v>86700</v>
      </c>
      <c r="ALT20" s="14">
        <v>86400</v>
      </c>
      <c r="ALU20" s="14">
        <v>86100</v>
      </c>
      <c r="ALV20" s="14">
        <v>85800</v>
      </c>
      <c r="ALW20" s="14">
        <v>89300</v>
      </c>
      <c r="ALX20" s="14">
        <v>89000</v>
      </c>
      <c r="ALY20" s="14">
        <v>88700</v>
      </c>
      <c r="ALZ20" s="14">
        <v>88400</v>
      </c>
      <c r="AMA20" s="14">
        <v>88100</v>
      </c>
      <c r="AMB20" s="14">
        <v>87800</v>
      </c>
      <c r="AMC20" s="14">
        <v>87800</v>
      </c>
      <c r="AMD20" s="14">
        <v>88100</v>
      </c>
      <c r="AME20" s="14">
        <v>88400</v>
      </c>
      <c r="AMF20" s="14">
        <v>88700</v>
      </c>
      <c r="AMG20" s="14">
        <v>89000</v>
      </c>
      <c r="AMH20" s="14">
        <v>89300</v>
      </c>
      <c r="AMI20" s="14">
        <v>87800</v>
      </c>
      <c r="AMJ20" s="14">
        <v>88100</v>
      </c>
      <c r="AMK20" s="14">
        <v>88400</v>
      </c>
      <c r="AML20" s="14">
        <v>88700</v>
      </c>
      <c r="AMM20" s="14">
        <v>89000</v>
      </c>
      <c r="AMN20" s="14">
        <v>89300</v>
      </c>
      <c r="AMO20" s="14">
        <v>89300</v>
      </c>
      <c r="AMP20" s="14">
        <v>89000</v>
      </c>
      <c r="AMQ20" s="14">
        <v>88700</v>
      </c>
      <c r="AMR20" s="14">
        <v>88400</v>
      </c>
      <c r="AMS20" s="14">
        <v>88100</v>
      </c>
      <c r="AMT20" s="14">
        <v>87800</v>
      </c>
      <c r="AMU20" s="14">
        <v>91300</v>
      </c>
      <c r="AMV20" s="14">
        <v>91000</v>
      </c>
      <c r="AMW20" s="14">
        <v>90700</v>
      </c>
      <c r="AMX20" s="14">
        <v>90400</v>
      </c>
      <c r="AMY20" s="14">
        <v>90100</v>
      </c>
      <c r="AMZ20" s="14">
        <v>89800</v>
      </c>
      <c r="ANA20" s="14">
        <v>89800</v>
      </c>
      <c r="ANB20" s="14">
        <v>90100</v>
      </c>
      <c r="ANC20" s="14">
        <v>90400</v>
      </c>
      <c r="AND20" s="14">
        <v>90700</v>
      </c>
      <c r="ANE20" s="14">
        <v>91000</v>
      </c>
      <c r="ANF20" s="14">
        <v>91300</v>
      </c>
      <c r="ANG20" s="14">
        <v>89800</v>
      </c>
      <c r="ANH20" s="14">
        <v>90100</v>
      </c>
      <c r="ANI20" s="14">
        <v>90400</v>
      </c>
      <c r="ANJ20" s="14">
        <v>90700</v>
      </c>
      <c r="ANK20" s="14">
        <v>91000</v>
      </c>
      <c r="ANL20" s="14">
        <v>91300</v>
      </c>
      <c r="ANM20" s="14">
        <v>91300</v>
      </c>
      <c r="ANN20" s="14">
        <v>91000</v>
      </c>
      <c r="ANO20" s="14">
        <v>90700</v>
      </c>
      <c r="ANP20" s="14">
        <v>90400</v>
      </c>
      <c r="ANQ20" s="14">
        <v>90100</v>
      </c>
      <c r="ANR20" s="14">
        <v>89800</v>
      </c>
    </row>
    <row r="21" spans="1:1058" ht="15.5" x14ac:dyDescent="0.35">
      <c r="A21" s="18" t="s">
        <v>24</v>
      </c>
      <c r="B21" s="14">
        <v>2150</v>
      </c>
      <c r="C21" s="14">
        <v>5300</v>
      </c>
      <c r="D21" s="14">
        <v>5000</v>
      </c>
      <c r="E21" s="14">
        <v>4700</v>
      </c>
      <c r="F21" s="14">
        <v>4400</v>
      </c>
      <c r="G21" s="14">
        <v>4100</v>
      </c>
      <c r="H21" s="14">
        <v>3800</v>
      </c>
      <c r="I21" s="14">
        <v>3800</v>
      </c>
      <c r="J21" s="14">
        <v>4100</v>
      </c>
      <c r="K21" s="14">
        <v>4400</v>
      </c>
      <c r="L21" s="14">
        <v>4700</v>
      </c>
      <c r="M21" s="14">
        <v>5000</v>
      </c>
      <c r="N21" s="17">
        <v>5300</v>
      </c>
      <c r="O21" s="14">
        <v>1500</v>
      </c>
      <c r="P21" s="14">
        <v>1200</v>
      </c>
      <c r="Q21" s="14">
        <v>900</v>
      </c>
      <c r="R21" s="14">
        <v>600</v>
      </c>
      <c r="S21" s="14">
        <v>300</v>
      </c>
      <c r="T21" s="14">
        <v>0</v>
      </c>
      <c r="U21" s="14">
        <v>0</v>
      </c>
      <c r="V21" s="14">
        <v>300</v>
      </c>
      <c r="W21" s="14">
        <v>600</v>
      </c>
      <c r="X21" s="14">
        <v>900</v>
      </c>
      <c r="Y21" s="14">
        <v>1200</v>
      </c>
      <c r="Z21" s="14">
        <v>1500</v>
      </c>
      <c r="AA21" s="19">
        <v>7300</v>
      </c>
      <c r="AB21" s="14">
        <v>7000</v>
      </c>
      <c r="AC21" s="14">
        <v>6700</v>
      </c>
      <c r="AD21" s="14">
        <v>6400</v>
      </c>
      <c r="AE21" s="14">
        <v>6100</v>
      </c>
      <c r="AF21" s="14">
        <v>5800</v>
      </c>
      <c r="AG21" s="14">
        <v>5800</v>
      </c>
      <c r="AH21" s="14">
        <v>6100</v>
      </c>
      <c r="AI21" s="14">
        <v>6400</v>
      </c>
      <c r="AJ21" s="14">
        <v>6700</v>
      </c>
      <c r="AK21" s="14">
        <v>7000</v>
      </c>
      <c r="AL21" s="14">
        <v>7300</v>
      </c>
      <c r="AM21" s="14">
        <v>5800</v>
      </c>
      <c r="AN21" s="14">
        <v>6100</v>
      </c>
      <c r="AO21" s="14">
        <v>6400</v>
      </c>
      <c r="AP21" s="14">
        <v>6700</v>
      </c>
      <c r="AQ21" s="14">
        <v>7000</v>
      </c>
      <c r="AR21" s="14">
        <v>7300</v>
      </c>
      <c r="AS21" s="14">
        <v>7300</v>
      </c>
      <c r="AT21" s="14">
        <v>7000</v>
      </c>
      <c r="AU21" s="14">
        <v>6700</v>
      </c>
      <c r="AV21" s="14">
        <v>6400</v>
      </c>
      <c r="AW21" s="14">
        <v>6100</v>
      </c>
      <c r="AX21" s="14">
        <v>5800</v>
      </c>
      <c r="AY21" s="14">
        <v>9300</v>
      </c>
      <c r="AZ21" s="14">
        <v>9000</v>
      </c>
      <c r="BA21" s="14">
        <v>8700</v>
      </c>
      <c r="BB21" s="14">
        <v>8400</v>
      </c>
      <c r="BC21" s="14">
        <v>8100</v>
      </c>
      <c r="BD21" s="14">
        <v>7800</v>
      </c>
      <c r="BE21" s="14">
        <v>7800</v>
      </c>
      <c r="BF21" s="14">
        <v>8100</v>
      </c>
      <c r="BG21" s="14">
        <v>8400</v>
      </c>
      <c r="BH21" s="14">
        <v>8700</v>
      </c>
      <c r="BI21" s="14">
        <v>9000</v>
      </c>
      <c r="BJ21" s="14">
        <v>9300</v>
      </c>
      <c r="BK21" s="14">
        <v>7800</v>
      </c>
      <c r="BL21" s="14">
        <v>8100</v>
      </c>
      <c r="BM21" s="14">
        <v>8400</v>
      </c>
      <c r="BN21" s="14">
        <v>8700</v>
      </c>
      <c r="BO21" s="14">
        <v>9000</v>
      </c>
      <c r="BP21" s="14">
        <v>9300</v>
      </c>
      <c r="BQ21" s="14">
        <v>9300</v>
      </c>
      <c r="BR21" s="14">
        <v>9000</v>
      </c>
      <c r="BS21" s="14">
        <v>8700</v>
      </c>
      <c r="BT21" s="14">
        <v>8400</v>
      </c>
      <c r="BU21" s="14">
        <v>8100</v>
      </c>
      <c r="BV21" s="14">
        <v>7800</v>
      </c>
      <c r="BW21" s="14">
        <v>11300</v>
      </c>
      <c r="BX21" s="14">
        <v>11000</v>
      </c>
      <c r="BY21" s="14">
        <v>10700</v>
      </c>
      <c r="BZ21" s="14">
        <v>10400</v>
      </c>
      <c r="CA21" s="14">
        <v>10100</v>
      </c>
      <c r="CB21" s="14">
        <v>9800</v>
      </c>
      <c r="CC21" s="14">
        <v>9800</v>
      </c>
      <c r="CD21" s="14">
        <v>10100</v>
      </c>
      <c r="CE21" s="14">
        <v>10400</v>
      </c>
      <c r="CF21" s="14">
        <v>10700</v>
      </c>
      <c r="CG21" s="14">
        <v>11000</v>
      </c>
      <c r="CH21" s="14">
        <v>11300</v>
      </c>
      <c r="CI21" s="14">
        <v>9800</v>
      </c>
      <c r="CJ21" s="14">
        <v>10100</v>
      </c>
      <c r="CK21" s="14">
        <v>10400</v>
      </c>
      <c r="CL21" s="14">
        <v>10700</v>
      </c>
      <c r="CM21" s="14">
        <v>11000</v>
      </c>
      <c r="CN21" s="14">
        <v>11300</v>
      </c>
      <c r="CO21" s="14">
        <v>11300</v>
      </c>
      <c r="CP21" s="14">
        <v>11000</v>
      </c>
      <c r="CQ21" s="14">
        <v>10700</v>
      </c>
      <c r="CR21" s="14">
        <v>10400</v>
      </c>
      <c r="CS21" s="14">
        <v>10100</v>
      </c>
      <c r="CT21" s="14">
        <v>9800</v>
      </c>
      <c r="CU21" s="14">
        <v>13300</v>
      </c>
      <c r="CV21" s="14">
        <v>13000</v>
      </c>
      <c r="CW21" s="14">
        <v>12700</v>
      </c>
      <c r="CX21" s="14">
        <v>12400</v>
      </c>
      <c r="CY21" s="14">
        <v>12100</v>
      </c>
      <c r="CZ21" s="14">
        <v>11800</v>
      </c>
      <c r="DA21" s="14">
        <v>11800</v>
      </c>
      <c r="DB21" s="14">
        <v>12100</v>
      </c>
      <c r="DC21" s="14">
        <v>12400</v>
      </c>
      <c r="DD21" s="14">
        <v>12700</v>
      </c>
      <c r="DE21" s="14">
        <v>13000</v>
      </c>
      <c r="DF21" s="14">
        <v>13300</v>
      </c>
      <c r="DG21" s="14">
        <v>11800</v>
      </c>
      <c r="DH21" s="14">
        <v>12100</v>
      </c>
      <c r="DI21" s="14">
        <v>12400</v>
      </c>
      <c r="DJ21" s="14">
        <v>12700</v>
      </c>
      <c r="DK21" s="14">
        <v>13000</v>
      </c>
      <c r="DL21" s="14">
        <v>13300</v>
      </c>
      <c r="DM21" s="14">
        <v>13300</v>
      </c>
      <c r="DN21" s="14">
        <v>13000</v>
      </c>
      <c r="DO21" s="14">
        <v>12700</v>
      </c>
      <c r="DP21" s="14">
        <v>12400</v>
      </c>
      <c r="DQ21" s="14">
        <v>12100</v>
      </c>
      <c r="DR21" s="14">
        <v>11800</v>
      </c>
      <c r="DS21" s="14">
        <v>15300</v>
      </c>
      <c r="DT21" s="14">
        <v>15000</v>
      </c>
      <c r="DU21" s="14">
        <v>14700</v>
      </c>
      <c r="DV21" s="14">
        <v>14400</v>
      </c>
      <c r="DW21" s="14">
        <v>14100</v>
      </c>
      <c r="DX21" s="14">
        <v>13800</v>
      </c>
      <c r="DY21" s="14">
        <v>13800</v>
      </c>
      <c r="DZ21" s="14">
        <v>14100</v>
      </c>
      <c r="EA21" s="14">
        <v>14400</v>
      </c>
      <c r="EB21" s="14">
        <v>14700</v>
      </c>
      <c r="EC21" s="14">
        <v>15000</v>
      </c>
      <c r="ED21" s="14">
        <v>15300</v>
      </c>
      <c r="EE21" s="14">
        <v>13800</v>
      </c>
      <c r="EF21" s="14">
        <v>14100</v>
      </c>
      <c r="EG21" s="14">
        <v>14400</v>
      </c>
      <c r="EH21" s="14">
        <v>14700</v>
      </c>
      <c r="EI21" s="14">
        <v>15000</v>
      </c>
      <c r="EJ21" s="14">
        <v>15300</v>
      </c>
      <c r="EK21" s="14">
        <v>15300</v>
      </c>
      <c r="EL21" s="14">
        <v>15000</v>
      </c>
      <c r="EM21" s="14">
        <v>14700</v>
      </c>
      <c r="EN21" s="14">
        <v>14400</v>
      </c>
      <c r="EO21" s="14">
        <v>14100</v>
      </c>
      <c r="EP21" s="14">
        <v>13800</v>
      </c>
      <c r="EQ21" s="14">
        <v>17300</v>
      </c>
      <c r="ER21" s="14">
        <v>17000</v>
      </c>
      <c r="ES21" s="14">
        <v>16700</v>
      </c>
      <c r="ET21" s="14">
        <v>16400</v>
      </c>
      <c r="EU21" s="14">
        <v>16100</v>
      </c>
      <c r="EV21" s="14">
        <v>15800</v>
      </c>
      <c r="EW21" s="14">
        <v>15800</v>
      </c>
      <c r="EX21" s="14">
        <v>16100</v>
      </c>
      <c r="EY21" s="14">
        <v>16400</v>
      </c>
      <c r="EZ21" s="14">
        <v>16700</v>
      </c>
      <c r="FA21" s="14">
        <v>17000</v>
      </c>
      <c r="FB21" s="14">
        <v>17300</v>
      </c>
      <c r="FC21" s="14">
        <v>15800</v>
      </c>
      <c r="FD21" s="14">
        <v>16100</v>
      </c>
      <c r="FE21" s="14">
        <v>16400</v>
      </c>
      <c r="FF21" s="14">
        <v>16700</v>
      </c>
      <c r="FG21" s="14">
        <v>17000</v>
      </c>
      <c r="FH21" s="14">
        <v>17300</v>
      </c>
      <c r="FI21" s="14">
        <v>17300</v>
      </c>
      <c r="FJ21" s="14">
        <v>17000</v>
      </c>
      <c r="FK21" s="14">
        <v>16700</v>
      </c>
      <c r="FL21" s="14">
        <v>16400</v>
      </c>
      <c r="FM21" s="14">
        <v>16100</v>
      </c>
      <c r="FN21" s="14">
        <v>15800</v>
      </c>
      <c r="FO21" s="14">
        <v>19300</v>
      </c>
      <c r="FP21" s="14">
        <v>19000</v>
      </c>
      <c r="FQ21" s="14">
        <v>18700</v>
      </c>
      <c r="FR21" s="14">
        <v>18400</v>
      </c>
      <c r="FS21" s="14">
        <v>18100</v>
      </c>
      <c r="FT21" s="14">
        <v>17800</v>
      </c>
      <c r="FU21" s="14">
        <v>17800</v>
      </c>
      <c r="FV21" s="14">
        <v>18100</v>
      </c>
      <c r="FW21" s="14">
        <v>18400</v>
      </c>
      <c r="FX21" s="14">
        <v>18700</v>
      </c>
      <c r="FY21" s="14">
        <v>19000</v>
      </c>
      <c r="FZ21" s="14">
        <v>19300</v>
      </c>
      <c r="GA21" s="14">
        <v>17800</v>
      </c>
      <c r="GB21" s="14">
        <v>18100</v>
      </c>
      <c r="GC21" s="14">
        <v>18400</v>
      </c>
      <c r="GD21" s="14">
        <v>18700</v>
      </c>
      <c r="GE21" s="14">
        <v>19000</v>
      </c>
      <c r="GF21" s="14">
        <v>19300</v>
      </c>
      <c r="GG21" s="14">
        <v>19300</v>
      </c>
      <c r="GH21" s="14">
        <v>19000</v>
      </c>
      <c r="GI21" s="14">
        <v>18700</v>
      </c>
      <c r="GJ21" s="14">
        <v>18400</v>
      </c>
      <c r="GK21" s="14">
        <v>18100</v>
      </c>
      <c r="GL21" s="14">
        <v>17800</v>
      </c>
      <c r="GM21" s="14">
        <v>21300</v>
      </c>
      <c r="GN21" s="14">
        <v>21000</v>
      </c>
      <c r="GO21" s="14">
        <v>20700</v>
      </c>
      <c r="GP21" s="14">
        <v>20400</v>
      </c>
      <c r="GQ21" s="14">
        <v>20100</v>
      </c>
      <c r="GR21" s="14">
        <v>19800</v>
      </c>
      <c r="GS21" s="14">
        <v>19800</v>
      </c>
      <c r="GT21" s="14">
        <v>20100</v>
      </c>
      <c r="GU21" s="14">
        <v>20400</v>
      </c>
      <c r="GV21" s="14">
        <v>20700</v>
      </c>
      <c r="GW21" s="14">
        <v>21000</v>
      </c>
      <c r="GX21" s="14">
        <v>21300</v>
      </c>
      <c r="GY21" s="14">
        <v>19800</v>
      </c>
      <c r="GZ21" s="14">
        <v>20100</v>
      </c>
      <c r="HA21" s="14">
        <v>20400</v>
      </c>
      <c r="HB21" s="14">
        <v>20700</v>
      </c>
      <c r="HC21" s="14">
        <v>21000</v>
      </c>
      <c r="HD21" s="14">
        <v>21300</v>
      </c>
      <c r="HE21" s="14">
        <v>21300</v>
      </c>
      <c r="HF21" s="14">
        <v>21000</v>
      </c>
      <c r="HG21" s="14">
        <v>20700</v>
      </c>
      <c r="HH21" s="14">
        <v>20400</v>
      </c>
      <c r="HI21" s="14">
        <v>20100</v>
      </c>
      <c r="HJ21" s="14">
        <v>19800</v>
      </c>
      <c r="HK21" s="14">
        <v>23300</v>
      </c>
      <c r="HL21" s="14">
        <v>23000</v>
      </c>
      <c r="HM21" s="14">
        <v>22700</v>
      </c>
      <c r="HN21" s="14">
        <v>22400</v>
      </c>
      <c r="HO21" s="14">
        <v>22100</v>
      </c>
      <c r="HP21" s="14">
        <v>21800</v>
      </c>
      <c r="HQ21" s="14">
        <v>21800</v>
      </c>
      <c r="HR21" s="14">
        <v>22100</v>
      </c>
      <c r="HS21" s="14">
        <v>22400</v>
      </c>
      <c r="HT21" s="14">
        <v>22700</v>
      </c>
      <c r="HU21" s="14">
        <v>23000</v>
      </c>
      <c r="HV21" s="14">
        <v>23300</v>
      </c>
      <c r="HW21" s="14">
        <v>21800</v>
      </c>
      <c r="HX21" s="14">
        <v>22100</v>
      </c>
      <c r="HY21" s="14">
        <v>22400</v>
      </c>
      <c r="HZ21" s="14">
        <v>22700</v>
      </c>
      <c r="IA21" s="14">
        <v>23000</v>
      </c>
      <c r="IB21" s="14">
        <v>23300</v>
      </c>
      <c r="IC21" s="14">
        <v>23300</v>
      </c>
      <c r="ID21" s="14">
        <v>23000</v>
      </c>
      <c r="IE21" s="14">
        <v>22700</v>
      </c>
      <c r="IF21" s="14">
        <v>22400</v>
      </c>
      <c r="IG21" s="14">
        <v>22100</v>
      </c>
      <c r="IH21" s="14">
        <v>21800</v>
      </c>
      <c r="II21" s="14">
        <v>25300</v>
      </c>
      <c r="IJ21" s="14">
        <v>25000</v>
      </c>
      <c r="IK21" s="14">
        <v>24700</v>
      </c>
      <c r="IL21" s="14">
        <v>24400</v>
      </c>
      <c r="IM21" s="14">
        <v>24100</v>
      </c>
      <c r="IN21" s="14">
        <v>23800</v>
      </c>
      <c r="IO21" s="14">
        <v>23800</v>
      </c>
      <c r="IP21" s="14">
        <v>24100</v>
      </c>
      <c r="IQ21" s="14">
        <v>24400</v>
      </c>
      <c r="IR21" s="14">
        <v>24700</v>
      </c>
      <c r="IS21" s="14">
        <v>25000</v>
      </c>
      <c r="IT21" s="14">
        <v>25300</v>
      </c>
      <c r="IU21" s="14">
        <v>23800</v>
      </c>
      <c r="IV21" s="14">
        <v>24100</v>
      </c>
      <c r="IW21" s="14">
        <v>24400</v>
      </c>
      <c r="IX21" s="14">
        <v>24700</v>
      </c>
      <c r="IY21" s="14">
        <v>25000</v>
      </c>
      <c r="IZ21" s="14">
        <v>25300</v>
      </c>
      <c r="JA21" s="14">
        <v>25300</v>
      </c>
      <c r="JB21" s="14">
        <v>25000</v>
      </c>
      <c r="JC21" s="14">
        <v>24700</v>
      </c>
      <c r="JD21" s="14">
        <v>24400</v>
      </c>
      <c r="JE21" s="14">
        <v>24100</v>
      </c>
      <c r="JF21" s="14">
        <v>23800</v>
      </c>
      <c r="JG21" s="14">
        <v>27300</v>
      </c>
      <c r="JH21" s="14">
        <v>27000</v>
      </c>
      <c r="JI21" s="14">
        <v>26700</v>
      </c>
      <c r="JJ21" s="14">
        <v>26400</v>
      </c>
      <c r="JK21" s="14">
        <v>26100</v>
      </c>
      <c r="JL21" s="14">
        <v>25800</v>
      </c>
      <c r="JM21" s="14">
        <v>25800</v>
      </c>
      <c r="JN21" s="14">
        <v>26100</v>
      </c>
      <c r="JO21" s="14">
        <v>26400</v>
      </c>
      <c r="JP21" s="14">
        <v>26700</v>
      </c>
      <c r="JQ21" s="14">
        <v>27000</v>
      </c>
      <c r="JR21" s="14">
        <v>27300</v>
      </c>
      <c r="JS21" s="14">
        <v>25800</v>
      </c>
      <c r="JT21" s="14">
        <v>26100</v>
      </c>
      <c r="JU21" s="14">
        <v>26400</v>
      </c>
      <c r="JV21" s="14">
        <v>26700</v>
      </c>
      <c r="JW21" s="14">
        <v>27000</v>
      </c>
      <c r="JX21" s="14">
        <v>27300</v>
      </c>
      <c r="JY21" s="14">
        <v>27300</v>
      </c>
      <c r="JZ21" s="14">
        <v>27000</v>
      </c>
      <c r="KA21" s="14">
        <v>26700</v>
      </c>
      <c r="KB21" s="14">
        <v>26400</v>
      </c>
      <c r="KC21" s="14">
        <v>26100</v>
      </c>
      <c r="KD21" s="14">
        <v>25800</v>
      </c>
      <c r="KE21" s="14">
        <v>29300</v>
      </c>
      <c r="KF21" s="14">
        <v>29000</v>
      </c>
      <c r="KG21" s="14">
        <v>28700</v>
      </c>
      <c r="KH21" s="14">
        <v>28400</v>
      </c>
      <c r="KI21" s="14">
        <v>28100</v>
      </c>
      <c r="KJ21" s="14">
        <v>27800</v>
      </c>
      <c r="KK21" s="14">
        <v>27800</v>
      </c>
      <c r="KL21" s="14">
        <v>28100</v>
      </c>
      <c r="KM21" s="14">
        <v>28400</v>
      </c>
      <c r="KN21" s="14">
        <v>28700</v>
      </c>
      <c r="KO21" s="14">
        <v>29000</v>
      </c>
      <c r="KP21" s="14">
        <v>29300</v>
      </c>
      <c r="KQ21" s="14">
        <v>27800</v>
      </c>
      <c r="KR21" s="14">
        <v>28100</v>
      </c>
      <c r="KS21" s="14">
        <v>28400</v>
      </c>
      <c r="KT21" s="14">
        <v>28700</v>
      </c>
      <c r="KU21" s="14">
        <v>29000</v>
      </c>
      <c r="KV21" s="14">
        <v>29300</v>
      </c>
      <c r="KW21" s="14">
        <v>29300</v>
      </c>
      <c r="KX21" s="14">
        <v>29000</v>
      </c>
      <c r="KY21" s="14">
        <v>28700</v>
      </c>
      <c r="KZ21" s="14">
        <v>28400</v>
      </c>
      <c r="LA21" s="14">
        <v>28100</v>
      </c>
      <c r="LB21" s="14">
        <v>27800</v>
      </c>
      <c r="LC21" s="14">
        <v>31300</v>
      </c>
      <c r="LD21" s="14">
        <v>31000</v>
      </c>
      <c r="LE21" s="14">
        <v>30700</v>
      </c>
      <c r="LF21" s="14">
        <v>30400</v>
      </c>
      <c r="LG21" s="14">
        <v>30100</v>
      </c>
      <c r="LH21" s="14">
        <v>29800</v>
      </c>
      <c r="LI21" s="14">
        <v>29800</v>
      </c>
      <c r="LJ21" s="14">
        <v>30100</v>
      </c>
      <c r="LK21" s="14">
        <v>30400</v>
      </c>
      <c r="LL21" s="14">
        <v>30700</v>
      </c>
      <c r="LM21" s="14">
        <v>31000</v>
      </c>
      <c r="LN21" s="14">
        <v>31300</v>
      </c>
      <c r="LO21" s="14">
        <v>29800</v>
      </c>
      <c r="LP21" s="14">
        <v>30100</v>
      </c>
      <c r="LQ21" s="14">
        <v>30400</v>
      </c>
      <c r="LR21" s="14">
        <v>30700</v>
      </c>
      <c r="LS21" s="14">
        <v>31000</v>
      </c>
      <c r="LT21" s="14">
        <v>31300</v>
      </c>
      <c r="LU21" s="14">
        <v>31300</v>
      </c>
      <c r="LV21" s="14">
        <v>31000</v>
      </c>
      <c r="LW21" s="14">
        <v>30700</v>
      </c>
      <c r="LX21" s="14">
        <v>30400</v>
      </c>
      <c r="LY21" s="14">
        <v>30100</v>
      </c>
      <c r="LZ21" s="14">
        <v>29800</v>
      </c>
      <c r="MA21" s="14">
        <v>33300</v>
      </c>
      <c r="MB21" s="14">
        <v>33000</v>
      </c>
      <c r="MC21" s="14">
        <v>32700</v>
      </c>
      <c r="MD21" s="14">
        <v>32400</v>
      </c>
      <c r="ME21" s="14">
        <v>32100</v>
      </c>
      <c r="MF21" s="14">
        <v>31800</v>
      </c>
      <c r="MG21" s="14">
        <v>31800</v>
      </c>
      <c r="MH21" s="14">
        <v>32100</v>
      </c>
      <c r="MI21" s="14">
        <v>32400</v>
      </c>
      <c r="MJ21" s="14">
        <v>32700</v>
      </c>
      <c r="MK21" s="14">
        <v>33000</v>
      </c>
      <c r="ML21" s="14">
        <v>33300</v>
      </c>
      <c r="MM21" s="14">
        <v>31800</v>
      </c>
      <c r="MN21" s="14">
        <v>32100</v>
      </c>
      <c r="MO21" s="14">
        <v>32400</v>
      </c>
      <c r="MP21" s="14">
        <v>32700</v>
      </c>
      <c r="MQ21" s="14">
        <v>33000</v>
      </c>
      <c r="MR21" s="14">
        <v>33300</v>
      </c>
      <c r="MS21" s="14">
        <v>33300</v>
      </c>
      <c r="MT21" s="14">
        <v>33000</v>
      </c>
      <c r="MU21" s="14">
        <v>32700</v>
      </c>
      <c r="MV21" s="14">
        <v>32400</v>
      </c>
      <c r="MW21" s="14">
        <v>32100</v>
      </c>
      <c r="MX21" s="14">
        <v>31800</v>
      </c>
      <c r="MY21" s="14">
        <v>35300</v>
      </c>
      <c r="MZ21" s="14">
        <v>35000</v>
      </c>
      <c r="NA21" s="14">
        <v>34700</v>
      </c>
      <c r="NB21" s="14">
        <v>34400</v>
      </c>
      <c r="NC21" s="14">
        <v>34100</v>
      </c>
      <c r="ND21" s="14">
        <v>33800</v>
      </c>
      <c r="NE21" s="14">
        <v>33800</v>
      </c>
      <c r="NF21" s="14">
        <v>34100</v>
      </c>
      <c r="NG21" s="14">
        <v>34400</v>
      </c>
      <c r="NH21" s="14">
        <v>34700</v>
      </c>
      <c r="NI21" s="14">
        <v>35000</v>
      </c>
      <c r="NJ21" s="14">
        <v>35300</v>
      </c>
      <c r="NK21" s="14">
        <v>33800</v>
      </c>
      <c r="NL21" s="14">
        <v>34100</v>
      </c>
      <c r="NM21" s="14">
        <v>34400</v>
      </c>
      <c r="NN21" s="14">
        <v>34700</v>
      </c>
      <c r="NO21" s="14">
        <v>35000</v>
      </c>
      <c r="NP21" s="14">
        <v>35300</v>
      </c>
      <c r="NQ21" s="14">
        <v>35300</v>
      </c>
      <c r="NR21" s="14">
        <v>35000</v>
      </c>
      <c r="NS21" s="14">
        <v>34700</v>
      </c>
      <c r="NT21" s="14">
        <v>34400</v>
      </c>
      <c r="NU21" s="14">
        <v>34100</v>
      </c>
      <c r="NV21" s="14">
        <v>33800</v>
      </c>
      <c r="NW21" s="14">
        <v>37300</v>
      </c>
      <c r="NX21" s="14">
        <v>37000</v>
      </c>
      <c r="NY21" s="14">
        <v>36700</v>
      </c>
      <c r="NZ21" s="14">
        <v>36400</v>
      </c>
      <c r="OA21" s="14">
        <v>36100</v>
      </c>
      <c r="OB21" s="14">
        <v>35800</v>
      </c>
      <c r="OC21" s="14">
        <v>35800</v>
      </c>
      <c r="OD21" s="14">
        <v>36100</v>
      </c>
      <c r="OE21" s="14">
        <v>36400</v>
      </c>
      <c r="OF21" s="14">
        <v>36700</v>
      </c>
      <c r="OG21" s="14">
        <v>37000</v>
      </c>
      <c r="OH21" s="14">
        <v>37300</v>
      </c>
      <c r="OI21" s="14">
        <v>35800</v>
      </c>
      <c r="OJ21" s="14">
        <v>36100</v>
      </c>
      <c r="OK21" s="14">
        <v>36400</v>
      </c>
      <c r="OL21" s="14">
        <v>36700</v>
      </c>
      <c r="OM21" s="14">
        <v>37000</v>
      </c>
      <c r="ON21" s="14">
        <v>37300</v>
      </c>
      <c r="OO21" s="14">
        <v>37300</v>
      </c>
      <c r="OP21" s="14">
        <v>37000</v>
      </c>
      <c r="OQ21" s="14">
        <v>36700</v>
      </c>
      <c r="OR21" s="14">
        <v>36400</v>
      </c>
      <c r="OS21" s="14">
        <v>36100</v>
      </c>
      <c r="OT21" s="14">
        <v>35800</v>
      </c>
      <c r="OU21" s="14">
        <v>39300</v>
      </c>
      <c r="OV21" s="14">
        <v>39000</v>
      </c>
      <c r="OW21" s="14">
        <v>38700</v>
      </c>
      <c r="OX21" s="14">
        <v>38400</v>
      </c>
      <c r="OY21" s="14">
        <v>38100</v>
      </c>
      <c r="OZ21" s="14">
        <v>37800</v>
      </c>
      <c r="PA21" s="14">
        <v>37800</v>
      </c>
      <c r="PB21" s="14">
        <v>38100</v>
      </c>
      <c r="PC21" s="14">
        <v>38400</v>
      </c>
      <c r="PD21" s="14">
        <v>38700</v>
      </c>
      <c r="PE21" s="14">
        <v>39000</v>
      </c>
      <c r="PF21" s="14">
        <v>39300</v>
      </c>
      <c r="PG21" s="14">
        <v>37800</v>
      </c>
      <c r="PH21" s="14">
        <v>38100</v>
      </c>
      <c r="PI21" s="14">
        <v>38400</v>
      </c>
      <c r="PJ21" s="14">
        <v>38700</v>
      </c>
      <c r="PK21" s="14">
        <v>39000</v>
      </c>
      <c r="PL21" s="14">
        <v>39300</v>
      </c>
      <c r="PM21" s="14">
        <v>39300</v>
      </c>
      <c r="PN21" s="14">
        <v>39000</v>
      </c>
      <c r="PO21" s="14">
        <v>38700</v>
      </c>
      <c r="PP21" s="14">
        <v>38400</v>
      </c>
      <c r="PQ21" s="14">
        <v>38100</v>
      </c>
      <c r="PR21" s="14">
        <v>37800</v>
      </c>
      <c r="PS21" s="14">
        <v>41300</v>
      </c>
      <c r="PT21" s="14">
        <v>41000</v>
      </c>
      <c r="PU21" s="14">
        <v>40700</v>
      </c>
      <c r="PV21" s="14">
        <v>40400</v>
      </c>
      <c r="PW21" s="14">
        <v>40100</v>
      </c>
      <c r="PX21" s="14">
        <v>39800</v>
      </c>
      <c r="PY21" s="14">
        <v>39800</v>
      </c>
      <c r="PZ21" s="14">
        <v>40100</v>
      </c>
      <c r="QA21" s="14">
        <v>40400</v>
      </c>
      <c r="QB21" s="14">
        <v>40700</v>
      </c>
      <c r="QC21" s="14">
        <v>41000</v>
      </c>
      <c r="QD21" s="14">
        <v>41300</v>
      </c>
      <c r="QE21" s="14">
        <v>39800</v>
      </c>
      <c r="QF21" s="14">
        <v>40100</v>
      </c>
      <c r="QG21" s="14">
        <v>40400</v>
      </c>
      <c r="QH21" s="14">
        <v>40700</v>
      </c>
      <c r="QI21" s="14">
        <v>41000</v>
      </c>
      <c r="QJ21" s="14">
        <v>41300</v>
      </c>
      <c r="QK21" s="14">
        <v>41300</v>
      </c>
      <c r="QL21" s="14">
        <v>41000</v>
      </c>
      <c r="QM21" s="14">
        <v>40700</v>
      </c>
      <c r="QN21" s="14">
        <v>40400</v>
      </c>
      <c r="QO21" s="14">
        <v>40100</v>
      </c>
      <c r="QP21" s="14">
        <v>39800</v>
      </c>
      <c r="QQ21" s="14">
        <v>43300</v>
      </c>
      <c r="QR21" s="14">
        <v>43000</v>
      </c>
      <c r="QS21" s="14">
        <v>42700</v>
      </c>
      <c r="QT21" s="14">
        <v>42400</v>
      </c>
      <c r="QU21" s="14">
        <v>42100</v>
      </c>
      <c r="QV21" s="14">
        <v>41800</v>
      </c>
      <c r="QW21" s="14">
        <v>41800</v>
      </c>
      <c r="QX21" s="14">
        <v>42100</v>
      </c>
      <c r="QY21" s="14">
        <v>42400</v>
      </c>
      <c r="QZ21" s="14">
        <v>42700</v>
      </c>
      <c r="RA21" s="14">
        <v>43000</v>
      </c>
      <c r="RB21" s="14">
        <v>43300</v>
      </c>
      <c r="RC21" s="14">
        <v>41800</v>
      </c>
      <c r="RD21" s="14">
        <v>42100</v>
      </c>
      <c r="RE21" s="14">
        <v>42400</v>
      </c>
      <c r="RF21" s="14">
        <v>42700</v>
      </c>
      <c r="RG21" s="14">
        <v>43000</v>
      </c>
      <c r="RH21" s="14">
        <v>43300</v>
      </c>
      <c r="RI21" s="14">
        <v>43300</v>
      </c>
      <c r="RJ21" s="14">
        <v>43000</v>
      </c>
      <c r="RK21" s="14">
        <v>42700</v>
      </c>
      <c r="RL21" s="14">
        <v>42400</v>
      </c>
      <c r="RM21" s="14">
        <v>42100</v>
      </c>
      <c r="RN21" s="14">
        <v>41800</v>
      </c>
      <c r="RO21" s="14">
        <v>45300</v>
      </c>
      <c r="RP21" s="14">
        <v>45000</v>
      </c>
      <c r="RQ21" s="14">
        <v>44700</v>
      </c>
      <c r="RR21" s="14">
        <v>44400</v>
      </c>
      <c r="RS21" s="14">
        <v>44100</v>
      </c>
      <c r="RT21" s="14">
        <v>43800</v>
      </c>
      <c r="RU21" s="14">
        <v>43800</v>
      </c>
      <c r="RV21" s="14">
        <v>44100</v>
      </c>
      <c r="RW21" s="14">
        <v>44400</v>
      </c>
      <c r="RX21" s="14">
        <v>44700</v>
      </c>
      <c r="RY21" s="14">
        <v>45000</v>
      </c>
      <c r="RZ21" s="14">
        <v>45300</v>
      </c>
      <c r="SA21" s="14">
        <v>43800</v>
      </c>
      <c r="SB21" s="14">
        <v>44100</v>
      </c>
      <c r="SC21" s="14">
        <v>44400</v>
      </c>
      <c r="SD21" s="14">
        <v>44700</v>
      </c>
      <c r="SE21" s="14">
        <v>45000</v>
      </c>
      <c r="SF21" s="14">
        <v>45300</v>
      </c>
      <c r="SG21" s="14">
        <v>45300</v>
      </c>
      <c r="SH21" s="14">
        <v>45000</v>
      </c>
      <c r="SI21" s="14">
        <v>44700</v>
      </c>
      <c r="SJ21" s="14">
        <v>44400</v>
      </c>
      <c r="SK21" s="14">
        <v>44100</v>
      </c>
      <c r="SL21" s="14">
        <v>43800</v>
      </c>
      <c r="SM21" s="14">
        <v>47300</v>
      </c>
      <c r="SN21" s="14">
        <v>47000</v>
      </c>
      <c r="SO21" s="14">
        <v>46700</v>
      </c>
      <c r="SP21" s="14">
        <v>46400</v>
      </c>
      <c r="SQ21" s="14">
        <v>46100</v>
      </c>
      <c r="SR21" s="14">
        <v>45800</v>
      </c>
      <c r="SS21" s="14">
        <v>45800</v>
      </c>
      <c r="ST21" s="14">
        <v>46100</v>
      </c>
      <c r="SU21" s="14">
        <v>46400</v>
      </c>
      <c r="SV21" s="14">
        <v>46700</v>
      </c>
      <c r="SW21" s="14">
        <v>47000</v>
      </c>
      <c r="SX21" s="14">
        <v>47300</v>
      </c>
      <c r="SY21" s="14">
        <v>45800</v>
      </c>
      <c r="SZ21" s="14">
        <v>46100</v>
      </c>
      <c r="TA21" s="14">
        <v>46400</v>
      </c>
      <c r="TB21" s="14">
        <v>46700</v>
      </c>
      <c r="TC21" s="14">
        <v>47000</v>
      </c>
      <c r="TD21" s="14">
        <v>47300</v>
      </c>
      <c r="TE21" s="14">
        <v>47300</v>
      </c>
      <c r="TF21" s="14">
        <v>47000</v>
      </c>
      <c r="TG21" s="14">
        <v>46700</v>
      </c>
      <c r="TH21" s="14">
        <v>46400</v>
      </c>
      <c r="TI21" s="14">
        <v>46100</v>
      </c>
      <c r="TJ21" s="14">
        <v>45800</v>
      </c>
      <c r="TK21" s="14">
        <v>49300</v>
      </c>
      <c r="TL21" s="14">
        <v>49000</v>
      </c>
      <c r="TM21" s="14">
        <v>48700</v>
      </c>
      <c r="TN21" s="14">
        <v>48400</v>
      </c>
      <c r="TO21" s="14">
        <v>48100</v>
      </c>
      <c r="TP21" s="14">
        <v>47800</v>
      </c>
      <c r="TQ21" s="14">
        <v>47800</v>
      </c>
      <c r="TR21" s="14">
        <v>48100</v>
      </c>
      <c r="TS21" s="14">
        <v>48400</v>
      </c>
      <c r="TT21" s="14">
        <v>48700</v>
      </c>
      <c r="TU21" s="14">
        <v>49000</v>
      </c>
      <c r="TV21" s="14">
        <v>49300</v>
      </c>
      <c r="TW21" s="14">
        <v>47800</v>
      </c>
      <c r="TX21" s="14">
        <v>48100</v>
      </c>
      <c r="TY21" s="14">
        <v>48400</v>
      </c>
      <c r="TZ21" s="14">
        <v>48700</v>
      </c>
      <c r="UA21" s="14">
        <v>49000</v>
      </c>
      <c r="UB21" s="14">
        <v>49300</v>
      </c>
      <c r="UC21" s="14">
        <v>49300</v>
      </c>
      <c r="UD21" s="14">
        <v>49000</v>
      </c>
      <c r="UE21" s="14">
        <v>48700</v>
      </c>
      <c r="UF21" s="14">
        <v>48400</v>
      </c>
      <c r="UG21" s="14">
        <v>48100</v>
      </c>
      <c r="UH21" s="14">
        <v>47800</v>
      </c>
      <c r="UI21" s="14">
        <v>51300</v>
      </c>
      <c r="UJ21" s="14">
        <v>51000</v>
      </c>
      <c r="UK21" s="14">
        <v>50700</v>
      </c>
      <c r="UL21" s="14">
        <v>50400</v>
      </c>
      <c r="UM21" s="14">
        <v>50100</v>
      </c>
      <c r="UN21" s="14">
        <v>49800</v>
      </c>
      <c r="UO21" s="14">
        <v>49800</v>
      </c>
      <c r="UP21" s="14">
        <v>50100</v>
      </c>
      <c r="UQ21" s="14">
        <v>50400</v>
      </c>
      <c r="UR21" s="14">
        <v>50700</v>
      </c>
      <c r="US21" s="14">
        <v>51000</v>
      </c>
      <c r="UT21" s="14">
        <v>51300</v>
      </c>
      <c r="UU21" s="14">
        <v>49800</v>
      </c>
      <c r="UV21" s="14">
        <v>50100</v>
      </c>
      <c r="UW21" s="14">
        <v>50400</v>
      </c>
      <c r="UX21" s="14">
        <v>50700</v>
      </c>
      <c r="UY21" s="14">
        <v>51000</v>
      </c>
      <c r="UZ21" s="14">
        <v>51300</v>
      </c>
      <c r="VA21" s="14">
        <v>51300</v>
      </c>
      <c r="VB21" s="14">
        <v>51000</v>
      </c>
      <c r="VC21" s="14">
        <v>50700</v>
      </c>
      <c r="VD21" s="14">
        <v>50400</v>
      </c>
      <c r="VE21" s="14">
        <v>50100</v>
      </c>
      <c r="VF21" s="14">
        <v>49800</v>
      </c>
      <c r="VG21" s="14">
        <v>53300</v>
      </c>
      <c r="VH21" s="14">
        <v>53000</v>
      </c>
      <c r="VI21" s="14">
        <v>52700</v>
      </c>
      <c r="VJ21" s="14">
        <v>52400</v>
      </c>
      <c r="VK21" s="14">
        <v>52100</v>
      </c>
      <c r="VL21" s="14">
        <v>51800</v>
      </c>
      <c r="VM21" s="14">
        <v>51800</v>
      </c>
      <c r="VN21" s="14">
        <v>52100</v>
      </c>
      <c r="VO21" s="14">
        <v>52400</v>
      </c>
      <c r="VP21" s="14">
        <v>52700</v>
      </c>
      <c r="VQ21" s="14">
        <v>53000</v>
      </c>
      <c r="VR21" s="14">
        <v>53300</v>
      </c>
      <c r="VS21" s="14">
        <v>51800</v>
      </c>
      <c r="VT21" s="14">
        <v>52100</v>
      </c>
      <c r="VU21" s="14">
        <v>52400</v>
      </c>
      <c r="VV21" s="14">
        <v>52700</v>
      </c>
      <c r="VW21" s="14">
        <v>53000</v>
      </c>
      <c r="VX21" s="14">
        <v>53300</v>
      </c>
      <c r="VY21" s="14">
        <v>53300</v>
      </c>
      <c r="VZ21" s="14">
        <v>53000</v>
      </c>
      <c r="WA21" s="14">
        <v>52700</v>
      </c>
      <c r="WB21" s="14">
        <v>52400</v>
      </c>
      <c r="WC21" s="14">
        <v>52100</v>
      </c>
      <c r="WD21" s="14">
        <v>51800</v>
      </c>
      <c r="WE21" s="14">
        <v>55300</v>
      </c>
      <c r="WF21" s="14">
        <v>55000</v>
      </c>
      <c r="WG21" s="14">
        <v>54700</v>
      </c>
      <c r="WH21" s="14">
        <v>54400</v>
      </c>
      <c r="WI21" s="14">
        <v>54100</v>
      </c>
      <c r="WJ21" s="14">
        <v>53800</v>
      </c>
      <c r="WK21" s="14">
        <v>53800</v>
      </c>
      <c r="WL21" s="14">
        <v>54100</v>
      </c>
      <c r="WM21" s="14">
        <v>54400</v>
      </c>
      <c r="WN21" s="14">
        <v>54700</v>
      </c>
      <c r="WO21" s="14">
        <v>55000</v>
      </c>
      <c r="WP21" s="14">
        <v>55300</v>
      </c>
      <c r="WQ21" s="14">
        <v>53800</v>
      </c>
      <c r="WR21" s="14">
        <v>54100</v>
      </c>
      <c r="WS21" s="14">
        <v>54400</v>
      </c>
      <c r="WT21" s="14">
        <v>54700</v>
      </c>
      <c r="WU21" s="14">
        <v>55000</v>
      </c>
      <c r="WV21" s="14">
        <v>55300</v>
      </c>
      <c r="WW21" s="14">
        <v>55300</v>
      </c>
      <c r="WX21" s="14">
        <v>55000</v>
      </c>
      <c r="WY21" s="14">
        <v>54700</v>
      </c>
      <c r="WZ21" s="14">
        <v>54400</v>
      </c>
      <c r="XA21" s="14">
        <v>54100</v>
      </c>
      <c r="XB21" s="14">
        <v>53800</v>
      </c>
      <c r="XC21" s="14">
        <v>57300</v>
      </c>
      <c r="XD21" s="14">
        <v>57000</v>
      </c>
      <c r="XE21" s="14">
        <v>56700</v>
      </c>
      <c r="XF21" s="14">
        <v>56400</v>
      </c>
      <c r="XG21" s="14">
        <v>56100</v>
      </c>
      <c r="XH21" s="14">
        <v>55800</v>
      </c>
      <c r="XI21" s="14">
        <v>55800</v>
      </c>
      <c r="XJ21" s="14">
        <v>56100</v>
      </c>
      <c r="XK21" s="14">
        <v>56400</v>
      </c>
      <c r="XL21" s="14">
        <v>56700</v>
      </c>
      <c r="XM21" s="14">
        <v>57000</v>
      </c>
      <c r="XN21" s="14">
        <v>57300</v>
      </c>
      <c r="XO21" s="14">
        <v>55800</v>
      </c>
      <c r="XP21" s="14">
        <v>56100</v>
      </c>
      <c r="XQ21" s="14">
        <v>56400</v>
      </c>
      <c r="XR21" s="14">
        <v>56700</v>
      </c>
      <c r="XS21" s="14">
        <v>57000</v>
      </c>
      <c r="XT21" s="14">
        <v>57300</v>
      </c>
      <c r="XU21" s="14">
        <v>57300</v>
      </c>
      <c r="XV21" s="14">
        <v>57000</v>
      </c>
      <c r="XW21" s="14">
        <v>56700</v>
      </c>
      <c r="XX21" s="14">
        <v>56400</v>
      </c>
      <c r="XY21" s="14">
        <v>56100</v>
      </c>
      <c r="XZ21" s="14">
        <v>55800</v>
      </c>
      <c r="YA21" s="14">
        <v>59300</v>
      </c>
      <c r="YB21" s="14">
        <v>59000</v>
      </c>
      <c r="YC21" s="14">
        <v>58700</v>
      </c>
      <c r="YD21" s="14">
        <v>58400</v>
      </c>
      <c r="YE21" s="14">
        <v>58100</v>
      </c>
      <c r="YF21" s="14">
        <v>57800</v>
      </c>
      <c r="YG21" s="14">
        <v>57800</v>
      </c>
      <c r="YH21" s="14">
        <v>58100</v>
      </c>
      <c r="YI21" s="14">
        <v>58400</v>
      </c>
      <c r="YJ21" s="14">
        <v>58700</v>
      </c>
      <c r="YK21" s="14">
        <v>59000</v>
      </c>
      <c r="YL21" s="14">
        <v>59300</v>
      </c>
      <c r="YM21" s="14">
        <v>57800</v>
      </c>
      <c r="YN21" s="14">
        <v>58100</v>
      </c>
      <c r="YO21" s="14">
        <v>58400</v>
      </c>
      <c r="YP21" s="14">
        <v>58700</v>
      </c>
      <c r="YQ21" s="14">
        <v>59000</v>
      </c>
      <c r="YR21" s="14">
        <v>59300</v>
      </c>
      <c r="YS21" s="14">
        <v>59300</v>
      </c>
      <c r="YT21" s="14">
        <v>59000</v>
      </c>
      <c r="YU21" s="14">
        <v>58700</v>
      </c>
      <c r="YV21" s="14">
        <v>58400</v>
      </c>
      <c r="YW21" s="14">
        <v>58100</v>
      </c>
      <c r="YX21" s="14">
        <v>57800</v>
      </c>
      <c r="YY21" s="14">
        <v>61300</v>
      </c>
      <c r="YZ21" s="14">
        <v>61000</v>
      </c>
      <c r="ZA21" s="14">
        <v>60700</v>
      </c>
      <c r="ZB21" s="14">
        <v>60400</v>
      </c>
      <c r="ZC21" s="14">
        <v>60100</v>
      </c>
      <c r="ZD21" s="14">
        <v>59800</v>
      </c>
      <c r="ZE21" s="14">
        <v>59800</v>
      </c>
      <c r="ZF21" s="14">
        <v>60100</v>
      </c>
      <c r="ZG21" s="14">
        <v>60400</v>
      </c>
      <c r="ZH21" s="14">
        <v>60700</v>
      </c>
      <c r="ZI21" s="14">
        <v>61000</v>
      </c>
      <c r="ZJ21" s="14">
        <v>61300</v>
      </c>
      <c r="ZK21" s="14">
        <v>59800</v>
      </c>
      <c r="ZL21" s="14">
        <v>60100</v>
      </c>
      <c r="ZM21" s="14">
        <v>60400</v>
      </c>
      <c r="ZN21" s="14">
        <v>60700</v>
      </c>
      <c r="ZO21" s="14">
        <v>61000</v>
      </c>
      <c r="ZP21" s="14">
        <v>61300</v>
      </c>
      <c r="ZQ21" s="14">
        <v>61300</v>
      </c>
      <c r="ZR21" s="14">
        <v>61000</v>
      </c>
      <c r="ZS21" s="14">
        <v>60700</v>
      </c>
      <c r="ZT21" s="14">
        <v>60400</v>
      </c>
      <c r="ZU21" s="14">
        <v>60100</v>
      </c>
      <c r="ZV21" s="14">
        <v>59800</v>
      </c>
      <c r="ZW21" s="14">
        <v>63300</v>
      </c>
      <c r="ZX21" s="14">
        <v>63000</v>
      </c>
      <c r="ZY21" s="14">
        <v>62700</v>
      </c>
      <c r="ZZ21" s="14">
        <v>62400</v>
      </c>
      <c r="AAA21" s="14">
        <v>62100</v>
      </c>
      <c r="AAB21" s="14">
        <v>61800</v>
      </c>
      <c r="AAC21" s="14">
        <v>61800</v>
      </c>
      <c r="AAD21" s="14">
        <v>62100</v>
      </c>
      <c r="AAE21" s="14">
        <v>62400</v>
      </c>
      <c r="AAF21" s="14">
        <v>62700</v>
      </c>
      <c r="AAG21" s="14">
        <v>63000</v>
      </c>
      <c r="AAH21" s="14">
        <v>63300</v>
      </c>
      <c r="AAI21" s="14">
        <v>61800</v>
      </c>
      <c r="AAJ21" s="14">
        <v>62100</v>
      </c>
      <c r="AAK21" s="14">
        <v>62400</v>
      </c>
      <c r="AAL21" s="14">
        <v>62700</v>
      </c>
      <c r="AAM21" s="14">
        <v>63000</v>
      </c>
      <c r="AAN21" s="14">
        <v>63300</v>
      </c>
      <c r="AAO21" s="14">
        <v>63300</v>
      </c>
      <c r="AAP21" s="14">
        <v>63000</v>
      </c>
      <c r="AAQ21" s="14">
        <v>62700</v>
      </c>
      <c r="AAR21" s="14">
        <v>62400</v>
      </c>
      <c r="AAS21" s="14">
        <v>62100</v>
      </c>
      <c r="AAT21" s="14">
        <v>61800</v>
      </c>
      <c r="AAU21" s="14">
        <v>65300</v>
      </c>
      <c r="AAV21" s="14">
        <v>65000</v>
      </c>
      <c r="AAW21" s="14">
        <v>64700</v>
      </c>
      <c r="AAX21" s="14">
        <v>64400</v>
      </c>
      <c r="AAY21" s="14">
        <v>64100</v>
      </c>
      <c r="AAZ21" s="14">
        <v>63800</v>
      </c>
      <c r="ABA21" s="14">
        <v>63800</v>
      </c>
      <c r="ABB21" s="14">
        <v>64100</v>
      </c>
      <c r="ABC21" s="14">
        <v>64400</v>
      </c>
      <c r="ABD21" s="14">
        <v>64700</v>
      </c>
      <c r="ABE21" s="14">
        <v>65000</v>
      </c>
      <c r="ABF21" s="14">
        <v>65300</v>
      </c>
      <c r="ABG21" s="14">
        <v>63800</v>
      </c>
      <c r="ABH21" s="14">
        <v>64100</v>
      </c>
      <c r="ABI21" s="14">
        <v>64400</v>
      </c>
      <c r="ABJ21" s="14">
        <v>64700</v>
      </c>
      <c r="ABK21" s="14">
        <v>65000</v>
      </c>
      <c r="ABL21" s="14">
        <v>65300</v>
      </c>
      <c r="ABM21" s="14">
        <v>65300</v>
      </c>
      <c r="ABN21" s="14">
        <v>65000</v>
      </c>
      <c r="ABO21" s="14">
        <v>64700</v>
      </c>
      <c r="ABP21" s="14">
        <v>64400</v>
      </c>
      <c r="ABQ21" s="14">
        <v>64100</v>
      </c>
      <c r="ABR21" s="14">
        <v>63800</v>
      </c>
      <c r="ABS21" s="14">
        <v>67300</v>
      </c>
      <c r="ABT21" s="14">
        <v>67000</v>
      </c>
      <c r="ABU21" s="14">
        <v>66700</v>
      </c>
      <c r="ABV21" s="14">
        <v>66400</v>
      </c>
      <c r="ABW21" s="14">
        <v>66100</v>
      </c>
      <c r="ABX21" s="14">
        <v>65800</v>
      </c>
      <c r="ABY21" s="14">
        <v>65800</v>
      </c>
      <c r="ABZ21" s="14">
        <v>66100</v>
      </c>
      <c r="ACA21" s="14">
        <v>66400</v>
      </c>
      <c r="ACB21" s="14">
        <v>66700</v>
      </c>
      <c r="ACC21" s="14">
        <v>67000</v>
      </c>
      <c r="ACD21" s="14">
        <v>67300</v>
      </c>
      <c r="ACE21" s="14">
        <v>65800</v>
      </c>
      <c r="ACF21" s="14">
        <v>66100</v>
      </c>
      <c r="ACG21" s="14">
        <v>66400</v>
      </c>
      <c r="ACH21" s="14">
        <v>66700</v>
      </c>
      <c r="ACI21" s="14">
        <v>67000</v>
      </c>
      <c r="ACJ21" s="14">
        <v>67300</v>
      </c>
      <c r="ACK21" s="14">
        <v>67300</v>
      </c>
      <c r="ACL21" s="14">
        <v>67000</v>
      </c>
      <c r="ACM21" s="14">
        <v>66700</v>
      </c>
      <c r="ACN21" s="14">
        <v>66400</v>
      </c>
      <c r="ACO21" s="14">
        <v>66100</v>
      </c>
      <c r="ACP21" s="14">
        <v>65800</v>
      </c>
      <c r="ACQ21" s="14">
        <v>69300</v>
      </c>
      <c r="ACR21" s="14">
        <v>69000</v>
      </c>
      <c r="ACS21" s="14">
        <v>68700</v>
      </c>
      <c r="ACT21" s="14">
        <v>68400</v>
      </c>
      <c r="ACU21" s="14">
        <v>68100</v>
      </c>
      <c r="ACV21" s="14">
        <v>67800</v>
      </c>
      <c r="ACW21" s="14">
        <v>67800</v>
      </c>
      <c r="ACX21" s="14">
        <v>68100</v>
      </c>
      <c r="ACY21" s="14">
        <v>68400</v>
      </c>
      <c r="ACZ21" s="14">
        <v>68700</v>
      </c>
      <c r="ADA21" s="14">
        <v>69000</v>
      </c>
      <c r="ADB21" s="14">
        <v>69300</v>
      </c>
      <c r="ADC21" s="14">
        <v>67800</v>
      </c>
      <c r="ADD21" s="14">
        <v>68100</v>
      </c>
      <c r="ADE21" s="14">
        <v>68400</v>
      </c>
      <c r="ADF21" s="14">
        <v>68700</v>
      </c>
      <c r="ADG21" s="14">
        <v>69000</v>
      </c>
      <c r="ADH21" s="14">
        <v>69300</v>
      </c>
      <c r="ADI21" s="14">
        <v>69300</v>
      </c>
      <c r="ADJ21" s="14">
        <v>69000</v>
      </c>
      <c r="ADK21" s="14">
        <v>68700</v>
      </c>
      <c r="ADL21" s="14">
        <v>68400</v>
      </c>
      <c r="ADM21" s="14">
        <v>68100</v>
      </c>
      <c r="ADN21" s="14">
        <v>67800</v>
      </c>
      <c r="ADO21" s="14">
        <v>71300</v>
      </c>
      <c r="ADP21" s="14">
        <v>71000</v>
      </c>
      <c r="ADQ21" s="14">
        <v>70700</v>
      </c>
      <c r="ADR21" s="14">
        <v>70400</v>
      </c>
      <c r="ADS21" s="14">
        <v>70100</v>
      </c>
      <c r="ADT21" s="14">
        <v>69800</v>
      </c>
      <c r="ADU21" s="14">
        <v>69800</v>
      </c>
      <c r="ADV21" s="14">
        <v>70100</v>
      </c>
      <c r="ADW21" s="14">
        <v>70400</v>
      </c>
      <c r="ADX21" s="14">
        <v>70700</v>
      </c>
      <c r="ADY21" s="14">
        <v>71000</v>
      </c>
      <c r="ADZ21" s="14">
        <v>71300</v>
      </c>
      <c r="AEA21" s="14">
        <v>69800</v>
      </c>
      <c r="AEB21" s="14">
        <v>70100</v>
      </c>
      <c r="AEC21" s="14">
        <v>70400</v>
      </c>
      <c r="AED21" s="14">
        <v>70700</v>
      </c>
      <c r="AEE21" s="14">
        <v>71000</v>
      </c>
      <c r="AEF21" s="14">
        <v>71300</v>
      </c>
      <c r="AEG21" s="14">
        <v>71300</v>
      </c>
      <c r="AEH21" s="14">
        <v>71000</v>
      </c>
      <c r="AEI21" s="14">
        <v>70700</v>
      </c>
      <c r="AEJ21" s="14">
        <v>70400</v>
      </c>
      <c r="AEK21" s="14">
        <v>70100</v>
      </c>
      <c r="AEL21" s="14">
        <v>69800</v>
      </c>
      <c r="AEM21" s="14">
        <v>73300</v>
      </c>
      <c r="AEN21" s="14">
        <v>73000</v>
      </c>
      <c r="AEO21" s="14">
        <v>72700</v>
      </c>
      <c r="AEP21" s="14">
        <v>72400</v>
      </c>
      <c r="AEQ21" s="14">
        <v>72100</v>
      </c>
      <c r="AER21" s="14">
        <v>71800</v>
      </c>
      <c r="AES21" s="14">
        <v>71800</v>
      </c>
      <c r="AET21" s="14">
        <v>72100</v>
      </c>
      <c r="AEU21" s="14">
        <v>72400</v>
      </c>
      <c r="AEV21" s="14">
        <v>72700</v>
      </c>
      <c r="AEW21" s="14">
        <v>73000</v>
      </c>
      <c r="AEX21" s="14">
        <v>73300</v>
      </c>
      <c r="AEY21" s="14">
        <v>71800</v>
      </c>
      <c r="AEZ21" s="14">
        <v>72100</v>
      </c>
      <c r="AFA21" s="14">
        <v>72400</v>
      </c>
      <c r="AFB21" s="14">
        <v>72700</v>
      </c>
      <c r="AFC21" s="14">
        <v>73000</v>
      </c>
      <c r="AFD21" s="14">
        <v>73300</v>
      </c>
      <c r="AFE21" s="14">
        <v>73300</v>
      </c>
      <c r="AFF21" s="14">
        <v>73000</v>
      </c>
      <c r="AFG21" s="14">
        <v>72700</v>
      </c>
      <c r="AFH21" s="14">
        <v>72400</v>
      </c>
      <c r="AFI21" s="14">
        <v>72100</v>
      </c>
      <c r="AFJ21" s="14">
        <v>71800</v>
      </c>
      <c r="AFK21" s="14">
        <v>75300</v>
      </c>
      <c r="AFL21" s="14">
        <v>75000</v>
      </c>
      <c r="AFM21" s="14">
        <v>74700</v>
      </c>
      <c r="AFN21" s="14">
        <v>74400</v>
      </c>
      <c r="AFO21" s="14">
        <v>74100</v>
      </c>
      <c r="AFP21" s="14">
        <v>73800</v>
      </c>
      <c r="AFQ21" s="14">
        <v>73800</v>
      </c>
      <c r="AFR21" s="14">
        <v>74100</v>
      </c>
      <c r="AFS21" s="14">
        <v>74400</v>
      </c>
      <c r="AFT21" s="14">
        <v>74700</v>
      </c>
      <c r="AFU21" s="14">
        <v>75000</v>
      </c>
      <c r="AFV21" s="14">
        <v>75300</v>
      </c>
      <c r="AFW21" s="14">
        <v>73800</v>
      </c>
      <c r="AFX21" s="14">
        <v>74100</v>
      </c>
      <c r="AFY21" s="14">
        <v>74400</v>
      </c>
      <c r="AFZ21" s="14">
        <v>74700</v>
      </c>
      <c r="AGA21" s="14">
        <v>75000</v>
      </c>
      <c r="AGB21" s="14">
        <v>75300</v>
      </c>
      <c r="AGC21" s="14">
        <v>75300</v>
      </c>
      <c r="AGD21" s="14">
        <v>75000</v>
      </c>
      <c r="AGE21" s="14">
        <v>74700</v>
      </c>
      <c r="AGF21" s="14">
        <v>74400</v>
      </c>
      <c r="AGG21" s="14">
        <v>74100</v>
      </c>
      <c r="AGH21" s="14">
        <v>73800</v>
      </c>
      <c r="AGI21" s="14">
        <v>77300</v>
      </c>
      <c r="AGJ21" s="14">
        <v>77000</v>
      </c>
      <c r="AGK21" s="14">
        <v>76700</v>
      </c>
      <c r="AGL21" s="14">
        <v>76400</v>
      </c>
      <c r="AGM21" s="14">
        <v>76100</v>
      </c>
      <c r="AGN21" s="14">
        <v>75800</v>
      </c>
      <c r="AGO21" s="14">
        <v>75800</v>
      </c>
      <c r="AGP21" s="14">
        <v>76100</v>
      </c>
      <c r="AGQ21" s="14">
        <v>76400</v>
      </c>
      <c r="AGR21" s="14">
        <v>76700</v>
      </c>
      <c r="AGS21" s="14">
        <v>77000</v>
      </c>
      <c r="AGT21" s="14">
        <v>77300</v>
      </c>
      <c r="AGU21" s="14">
        <v>75800</v>
      </c>
      <c r="AGV21" s="14">
        <v>76100</v>
      </c>
      <c r="AGW21" s="14">
        <v>76400</v>
      </c>
      <c r="AGX21" s="14">
        <v>76700</v>
      </c>
      <c r="AGY21" s="14">
        <v>77000</v>
      </c>
      <c r="AGZ21" s="14">
        <v>77300</v>
      </c>
      <c r="AHA21" s="14">
        <v>77300</v>
      </c>
      <c r="AHB21" s="14">
        <v>77000</v>
      </c>
      <c r="AHC21" s="14">
        <v>76700</v>
      </c>
      <c r="AHD21" s="14">
        <v>76400</v>
      </c>
      <c r="AHE21" s="14">
        <v>76100</v>
      </c>
      <c r="AHF21" s="14">
        <v>75800</v>
      </c>
      <c r="AHG21" s="14">
        <v>79300</v>
      </c>
      <c r="AHH21" s="14">
        <v>79000</v>
      </c>
      <c r="AHI21" s="14">
        <v>78700</v>
      </c>
      <c r="AHJ21" s="14">
        <v>78400</v>
      </c>
      <c r="AHK21" s="14">
        <v>78100</v>
      </c>
      <c r="AHL21" s="14">
        <v>77800</v>
      </c>
      <c r="AHM21" s="14">
        <v>77800</v>
      </c>
      <c r="AHN21" s="14">
        <v>78100</v>
      </c>
      <c r="AHO21" s="14">
        <v>78400</v>
      </c>
      <c r="AHP21" s="14">
        <v>78700</v>
      </c>
      <c r="AHQ21" s="14">
        <v>79000</v>
      </c>
      <c r="AHR21" s="14">
        <v>79300</v>
      </c>
      <c r="AHS21" s="14">
        <v>77800</v>
      </c>
      <c r="AHT21" s="14">
        <v>78100</v>
      </c>
      <c r="AHU21" s="14">
        <v>78400</v>
      </c>
      <c r="AHV21" s="14">
        <v>78700</v>
      </c>
      <c r="AHW21" s="14">
        <v>79000</v>
      </c>
      <c r="AHX21" s="14">
        <v>79300</v>
      </c>
      <c r="AHY21" s="14">
        <v>79300</v>
      </c>
      <c r="AHZ21" s="14">
        <v>79000</v>
      </c>
      <c r="AIA21" s="14">
        <v>78700</v>
      </c>
      <c r="AIB21" s="14">
        <v>78400</v>
      </c>
      <c r="AIC21" s="14">
        <v>78100</v>
      </c>
      <c r="AID21" s="14">
        <v>77800</v>
      </c>
      <c r="AIE21" s="14">
        <v>81300</v>
      </c>
      <c r="AIF21" s="14">
        <v>81000</v>
      </c>
      <c r="AIG21" s="14">
        <v>80700</v>
      </c>
      <c r="AIH21" s="14">
        <v>80400</v>
      </c>
      <c r="AII21" s="14">
        <v>80100</v>
      </c>
      <c r="AIJ21" s="14">
        <v>79800</v>
      </c>
      <c r="AIK21" s="14">
        <v>79800</v>
      </c>
      <c r="AIL21" s="14">
        <v>80100</v>
      </c>
      <c r="AIM21" s="14">
        <v>80400</v>
      </c>
      <c r="AIN21" s="14">
        <v>80700</v>
      </c>
      <c r="AIO21" s="14">
        <v>81000</v>
      </c>
      <c r="AIP21" s="14">
        <v>81300</v>
      </c>
      <c r="AIQ21" s="14">
        <v>79800</v>
      </c>
      <c r="AIR21" s="14">
        <v>80100</v>
      </c>
      <c r="AIS21" s="14">
        <v>80400</v>
      </c>
      <c r="AIT21" s="14">
        <v>80700</v>
      </c>
      <c r="AIU21" s="14">
        <v>81000</v>
      </c>
      <c r="AIV21" s="14">
        <v>81300</v>
      </c>
      <c r="AIW21" s="14">
        <v>81300</v>
      </c>
      <c r="AIX21" s="14">
        <v>81000</v>
      </c>
      <c r="AIY21" s="14">
        <v>80700</v>
      </c>
      <c r="AIZ21" s="14">
        <v>80400</v>
      </c>
      <c r="AJA21" s="14">
        <v>80100</v>
      </c>
      <c r="AJB21" s="14">
        <v>79800</v>
      </c>
      <c r="AJC21" s="14">
        <v>83300</v>
      </c>
      <c r="AJD21" s="14">
        <v>83000</v>
      </c>
      <c r="AJE21" s="14">
        <v>82700</v>
      </c>
      <c r="AJF21" s="14">
        <v>82400</v>
      </c>
      <c r="AJG21" s="14">
        <v>82100</v>
      </c>
      <c r="AJH21" s="14">
        <v>81800</v>
      </c>
      <c r="AJI21" s="14">
        <v>81800</v>
      </c>
      <c r="AJJ21" s="14">
        <v>82100</v>
      </c>
      <c r="AJK21" s="14">
        <v>82400</v>
      </c>
      <c r="AJL21" s="14">
        <v>82700</v>
      </c>
      <c r="AJM21" s="14">
        <v>83000</v>
      </c>
      <c r="AJN21" s="14">
        <v>83300</v>
      </c>
      <c r="AJO21" s="14">
        <v>81800</v>
      </c>
      <c r="AJP21" s="14">
        <v>82100</v>
      </c>
      <c r="AJQ21" s="14">
        <v>82400</v>
      </c>
      <c r="AJR21" s="14">
        <v>82700</v>
      </c>
      <c r="AJS21" s="14">
        <v>83000</v>
      </c>
      <c r="AJT21" s="14">
        <v>83300</v>
      </c>
      <c r="AJU21" s="14">
        <v>83300</v>
      </c>
      <c r="AJV21" s="14">
        <v>83000</v>
      </c>
      <c r="AJW21" s="14">
        <v>82700</v>
      </c>
      <c r="AJX21" s="14">
        <v>82400</v>
      </c>
      <c r="AJY21" s="14">
        <v>82100</v>
      </c>
      <c r="AJZ21" s="14">
        <v>81800</v>
      </c>
      <c r="AKA21" s="14">
        <v>85300</v>
      </c>
      <c r="AKB21" s="14">
        <v>85000</v>
      </c>
      <c r="AKC21" s="14">
        <v>84700</v>
      </c>
      <c r="AKD21" s="14">
        <v>84400</v>
      </c>
      <c r="AKE21" s="14">
        <v>84100</v>
      </c>
      <c r="AKF21" s="14">
        <v>83800</v>
      </c>
      <c r="AKG21" s="14">
        <v>83800</v>
      </c>
      <c r="AKH21" s="14">
        <v>84100</v>
      </c>
      <c r="AKI21" s="14">
        <v>84400</v>
      </c>
      <c r="AKJ21" s="14">
        <v>84700</v>
      </c>
      <c r="AKK21" s="14">
        <v>85000</v>
      </c>
      <c r="AKL21" s="14">
        <v>85300</v>
      </c>
      <c r="AKM21" s="14">
        <v>83800</v>
      </c>
      <c r="AKN21" s="14">
        <v>84100</v>
      </c>
      <c r="AKO21" s="14">
        <v>84400</v>
      </c>
      <c r="AKP21" s="14">
        <v>84700</v>
      </c>
      <c r="AKQ21" s="14">
        <v>85000</v>
      </c>
      <c r="AKR21" s="14">
        <v>85300</v>
      </c>
      <c r="AKS21" s="14">
        <v>85300</v>
      </c>
      <c r="AKT21" s="14">
        <v>85000</v>
      </c>
      <c r="AKU21" s="14">
        <v>84700</v>
      </c>
      <c r="AKV21" s="14">
        <v>84400</v>
      </c>
      <c r="AKW21" s="14">
        <v>84100</v>
      </c>
      <c r="AKX21" s="14">
        <v>83800</v>
      </c>
      <c r="AKY21" s="14">
        <v>87300</v>
      </c>
      <c r="AKZ21" s="14">
        <v>87000</v>
      </c>
      <c r="ALA21" s="14">
        <v>86700</v>
      </c>
      <c r="ALB21" s="14">
        <v>86400</v>
      </c>
      <c r="ALC21" s="14">
        <v>86100</v>
      </c>
      <c r="ALD21" s="14">
        <v>85800</v>
      </c>
      <c r="ALE21" s="14">
        <v>85800</v>
      </c>
      <c r="ALF21" s="14">
        <v>86100</v>
      </c>
      <c r="ALG21" s="14">
        <v>86400</v>
      </c>
      <c r="ALH21" s="14">
        <v>86700</v>
      </c>
      <c r="ALI21" s="14">
        <v>87000</v>
      </c>
      <c r="ALJ21" s="14">
        <v>87300</v>
      </c>
      <c r="ALK21" s="14">
        <v>85800</v>
      </c>
      <c r="ALL21" s="14">
        <v>86100</v>
      </c>
      <c r="ALM21" s="14">
        <v>86400</v>
      </c>
      <c r="ALN21" s="14">
        <v>86700</v>
      </c>
      <c r="ALO21" s="14">
        <v>87000</v>
      </c>
      <c r="ALP21" s="14">
        <v>87300</v>
      </c>
      <c r="ALQ21" s="14">
        <v>87300</v>
      </c>
      <c r="ALR21" s="14">
        <v>87000</v>
      </c>
      <c r="ALS21" s="14">
        <v>86700</v>
      </c>
      <c r="ALT21" s="14">
        <v>86400</v>
      </c>
      <c r="ALU21" s="14">
        <v>86100</v>
      </c>
      <c r="ALV21" s="14">
        <v>85800</v>
      </c>
      <c r="ALW21" s="14">
        <v>89300</v>
      </c>
      <c r="ALX21" s="14">
        <v>89000</v>
      </c>
      <c r="ALY21" s="14">
        <v>88700</v>
      </c>
      <c r="ALZ21" s="14">
        <v>88400</v>
      </c>
      <c r="AMA21" s="14">
        <v>88100</v>
      </c>
      <c r="AMB21" s="14">
        <v>87800</v>
      </c>
      <c r="AMC21" s="14">
        <v>87800</v>
      </c>
      <c r="AMD21" s="14">
        <v>88100</v>
      </c>
      <c r="AME21" s="14">
        <v>88400</v>
      </c>
      <c r="AMF21" s="14">
        <v>88700</v>
      </c>
      <c r="AMG21" s="14">
        <v>89000</v>
      </c>
      <c r="AMH21" s="14">
        <v>89300</v>
      </c>
      <c r="AMI21" s="14">
        <v>87800</v>
      </c>
      <c r="AMJ21" s="14">
        <v>88100</v>
      </c>
      <c r="AMK21" s="14">
        <v>88400</v>
      </c>
      <c r="AML21" s="14">
        <v>88700</v>
      </c>
      <c r="AMM21" s="14">
        <v>89000</v>
      </c>
      <c r="AMN21" s="14">
        <v>89300</v>
      </c>
      <c r="AMO21" s="14">
        <v>89300</v>
      </c>
      <c r="AMP21" s="14">
        <v>89000</v>
      </c>
      <c r="AMQ21" s="14">
        <v>88700</v>
      </c>
      <c r="AMR21" s="14">
        <v>88400</v>
      </c>
      <c r="AMS21" s="14">
        <v>88100</v>
      </c>
      <c r="AMT21" s="14">
        <v>87800</v>
      </c>
      <c r="AMU21" s="14">
        <v>91300</v>
      </c>
      <c r="AMV21" s="14">
        <v>91000</v>
      </c>
      <c r="AMW21" s="14">
        <v>90700</v>
      </c>
      <c r="AMX21" s="14">
        <v>90400</v>
      </c>
      <c r="AMY21" s="14">
        <v>90100</v>
      </c>
      <c r="AMZ21" s="14">
        <v>89800</v>
      </c>
      <c r="ANA21" s="14">
        <v>89800</v>
      </c>
      <c r="ANB21" s="14">
        <v>90100</v>
      </c>
      <c r="ANC21" s="14">
        <v>90400</v>
      </c>
      <c r="AND21" s="14">
        <v>90700</v>
      </c>
      <c r="ANE21" s="14">
        <v>91000</v>
      </c>
      <c r="ANF21" s="14">
        <v>91300</v>
      </c>
      <c r="ANG21" s="14">
        <v>89800</v>
      </c>
      <c r="ANH21" s="14">
        <v>90100</v>
      </c>
      <c r="ANI21" s="14">
        <v>90400</v>
      </c>
      <c r="ANJ21" s="14">
        <v>90700</v>
      </c>
      <c r="ANK21" s="14">
        <v>91000</v>
      </c>
      <c r="ANL21" s="14">
        <v>91300</v>
      </c>
      <c r="ANM21" s="14">
        <v>91300</v>
      </c>
      <c r="ANN21" s="14">
        <v>91000</v>
      </c>
      <c r="ANO21" s="14">
        <v>90700</v>
      </c>
      <c r="ANP21" s="14">
        <v>90400</v>
      </c>
      <c r="ANQ21" s="14">
        <v>90100</v>
      </c>
      <c r="ANR21" s="14">
        <v>89800</v>
      </c>
    </row>
    <row r="22" spans="1:1058" ht="15.5" x14ac:dyDescent="0.35">
      <c r="A22" s="15" t="s">
        <v>23</v>
      </c>
      <c r="B22" s="14">
        <v>2450</v>
      </c>
      <c r="C22" s="14">
        <v>5000</v>
      </c>
      <c r="D22" s="14">
        <v>4700</v>
      </c>
      <c r="E22" s="14">
        <v>4400</v>
      </c>
      <c r="F22" s="14">
        <v>4100</v>
      </c>
      <c r="G22" s="14">
        <v>3800</v>
      </c>
      <c r="H22" s="14">
        <v>3500</v>
      </c>
      <c r="I22" s="14">
        <v>3500</v>
      </c>
      <c r="J22" s="14">
        <v>3800</v>
      </c>
      <c r="K22" s="14">
        <v>4100</v>
      </c>
      <c r="L22" s="14">
        <v>4400</v>
      </c>
      <c r="M22" s="14">
        <v>4700</v>
      </c>
      <c r="N22" s="17">
        <v>5000</v>
      </c>
      <c r="O22" s="14">
        <v>1200</v>
      </c>
      <c r="P22" s="14">
        <v>900</v>
      </c>
      <c r="Q22" s="14">
        <v>600</v>
      </c>
      <c r="R22" s="14">
        <v>300</v>
      </c>
      <c r="S22" s="14">
        <v>0</v>
      </c>
      <c r="T22" s="14">
        <v>300</v>
      </c>
      <c r="U22" s="14">
        <v>300</v>
      </c>
      <c r="V22" s="14">
        <v>0</v>
      </c>
      <c r="W22" s="14">
        <v>300</v>
      </c>
      <c r="X22" s="14">
        <v>600</v>
      </c>
      <c r="Y22" s="14">
        <v>900</v>
      </c>
      <c r="Z22" s="14">
        <v>1200</v>
      </c>
      <c r="AA22" s="19">
        <v>7000</v>
      </c>
      <c r="AB22" s="14">
        <v>6700</v>
      </c>
      <c r="AC22" s="14">
        <v>6400</v>
      </c>
      <c r="AD22" s="14">
        <v>6100</v>
      </c>
      <c r="AE22" s="14">
        <v>5800</v>
      </c>
      <c r="AF22" s="14">
        <v>5500</v>
      </c>
      <c r="AG22" s="14">
        <v>5500</v>
      </c>
      <c r="AH22" s="14">
        <v>5800</v>
      </c>
      <c r="AI22" s="14">
        <v>6100</v>
      </c>
      <c r="AJ22" s="14">
        <v>6400</v>
      </c>
      <c r="AK22" s="14">
        <v>6700</v>
      </c>
      <c r="AL22" s="14">
        <v>7000</v>
      </c>
      <c r="AM22" s="14">
        <v>5500</v>
      </c>
      <c r="AN22" s="14">
        <v>5800</v>
      </c>
      <c r="AO22" s="14">
        <v>6100</v>
      </c>
      <c r="AP22" s="14">
        <v>6400</v>
      </c>
      <c r="AQ22" s="14">
        <v>6700</v>
      </c>
      <c r="AR22" s="14">
        <v>7000</v>
      </c>
      <c r="AS22" s="14">
        <v>7000</v>
      </c>
      <c r="AT22" s="14">
        <v>6700</v>
      </c>
      <c r="AU22" s="14">
        <v>6400</v>
      </c>
      <c r="AV22" s="14">
        <v>6100</v>
      </c>
      <c r="AW22" s="14">
        <v>5800</v>
      </c>
      <c r="AX22" s="14">
        <v>5500</v>
      </c>
      <c r="AY22" s="14">
        <v>9000</v>
      </c>
      <c r="AZ22" s="14">
        <v>8700</v>
      </c>
      <c r="BA22" s="14">
        <v>8400</v>
      </c>
      <c r="BB22" s="14">
        <v>8100</v>
      </c>
      <c r="BC22" s="14">
        <v>7800</v>
      </c>
      <c r="BD22" s="14">
        <v>7500</v>
      </c>
      <c r="BE22" s="14">
        <v>7500</v>
      </c>
      <c r="BF22" s="14">
        <v>7800</v>
      </c>
      <c r="BG22" s="14">
        <v>8100</v>
      </c>
      <c r="BH22" s="14">
        <v>8400</v>
      </c>
      <c r="BI22" s="14">
        <v>8700</v>
      </c>
      <c r="BJ22" s="14">
        <v>9000</v>
      </c>
      <c r="BK22" s="14">
        <v>7500</v>
      </c>
      <c r="BL22" s="14">
        <v>7800</v>
      </c>
      <c r="BM22" s="14">
        <v>8100</v>
      </c>
      <c r="BN22" s="14">
        <v>8400</v>
      </c>
      <c r="BO22" s="14">
        <v>8700</v>
      </c>
      <c r="BP22" s="14">
        <v>9000</v>
      </c>
      <c r="BQ22" s="14">
        <v>9000</v>
      </c>
      <c r="BR22" s="14">
        <v>8700</v>
      </c>
      <c r="BS22" s="14">
        <v>8400</v>
      </c>
      <c r="BT22" s="14">
        <v>8100</v>
      </c>
      <c r="BU22" s="14">
        <v>7800</v>
      </c>
      <c r="BV22" s="14">
        <v>7500</v>
      </c>
      <c r="BW22" s="14">
        <v>11000</v>
      </c>
      <c r="BX22" s="14">
        <v>10700</v>
      </c>
      <c r="BY22" s="14">
        <v>10400</v>
      </c>
      <c r="BZ22" s="14">
        <v>10100</v>
      </c>
      <c r="CA22" s="14">
        <v>9800</v>
      </c>
      <c r="CB22" s="14">
        <v>9500</v>
      </c>
      <c r="CC22" s="14">
        <v>9500</v>
      </c>
      <c r="CD22" s="14">
        <v>9800</v>
      </c>
      <c r="CE22" s="14">
        <v>10100</v>
      </c>
      <c r="CF22" s="14">
        <v>10400</v>
      </c>
      <c r="CG22" s="14">
        <v>10700</v>
      </c>
      <c r="CH22" s="14">
        <v>11000</v>
      </c>
      <c r="CI22" s="14">
        <v>9500</v>
      </c>
      <c r="CJ22" s="14">
        <v>9800</v>
      </c>
      <c r="CK22" s="14">
        <v>10100</v>
      </c>
      <c r="CL22" s="14">
        <v>10400</v>
      </c>
      <c r="CM22" s="14">
        <v>10700</v>
      </c>
      <c r="CN22" s="14">
        <v>11000</v>
      </c>
      <c r="CO22" s="14">
        <v>11000</v>
      </c>
      <c r="CP22" s="14">
        <v>10700</v>
      </c>
      <c r="CQ22" s="14">
        <v>10400</v>
      </c>
      <c r="CR22" s="14">
        <v>10100</v>
      </c>
      <c r="CS22" s="14">
        <v>9800</v>
      </c>
      <c r="CT22" s="14">
        <v>9500</v>
      </c>
      <c r="CU22" s="14">
        <v>13000</v>
      </c>
      <c r="CV22" s="14">
        <v>12700</v>
      </c>
      <c r="CW22" s="14">
        <v>12400</v>
      </c>
      <c r="CX22" s="14">
        <v>12100</v>
      </c>
      <c r="CY22" s="14">
        <v>11800</v>
      </c>
      <c r="CZ22" s="14">
        <v>11500</v>
      </c>
      <c r="DA22" s="14">
        <v>11500</v>
      </c>
      <c r="DB22" s="14">
        <v>11800</v>
      </c>
      <c r="DC22" s="14">
        <v>12100</v>
      </c>
      <c r="DD22" s="14">
        <v>12400</v>
      </c>
      <c r="DE22" s="14">
        <v>12700</v>
      </c>
      <c r="DF22" s="14">
        <v>13000</v>
      </c>
      <c r="DG22" s="14">
        <v>11500</v>
      </c>
      <c r="DH22" s="14">
        <v>11800</v>
      </c>
      <c r="DI22" s="14">
        <v>12100</v>
      </c>
      <c r="DJ22" s="14">
        <v>12400</v>
      </c>
      <c r="DK22" s="14">
        <v>12700</v>
      </c>
      <c r="DL22" s="14">
        <v>13000</v>
      </c>
      <c r="DM22" s="14">
        <v>13000</v>
      </c>
      <c r="DN22" s="14">
        <v>12700</v>
      </c>
      <c r="DO22" s="14">
        <v>12400</v>
      </c>
      <c r="DP22" s="14">
        <v>12100</v>
      </c>
      <c r="DQ22" s="14">
        <v>11800</v>
      </c>
      <c r="DR22" s="14">
        <v>11500</v>
      </c>
      <c r="DS22" s="14">
        <v>15000</v>
      </c>
      <c r="DT22" s="14">
        <v>14700</v>
      </c>
      <c r="DU22" s="14">
        <v>14400</v>
      </c>
      <c r="DV22" s="14">
        <v>14100</v>
      </c>
      <c r="DW22" s="14">
        <v>13800</v>
      </c>
      <c r="DX22" s="14">
        <v>13500</v>
      </c>
      <c r="DY22" s="14">
        <v>13500</v>
      </c>
      <c r="DZ22" s="14">
        <v>13800</v>
      </c>
      <c r="EA22" s="14">
        <v>14100</v>
      </c>
      <c r="EB22" s="14">
        <v>14400</v>
      </c>
      <c r="EC22" s="14">
        <v>14700</v>
      </c>
      <c r="ED22" s="14">
        <v>15000</v>
      </c>
      <c r="EE22" s="14">
        <v>13500</v>
      </c>
      <c r="EF22" s="14">
        <v>13800</v>
      </c>
      <c r="EG22" s="14">
        <v>14100</v>
      </c>
      <c r="EH22" s="14">
        <v>14400</v>
      </c>
      <c r="EI22" s="14">
        <v>14700</v>
      </c>
      <c r="EJ22" s="14">
        <v>15000</v>
      </c>
      <c r="EK22" s="14">
        <v>15000</v>
      </c>
      <c r="EL22" s="14">
        <v>14700</v>
      </c>
      <c r="EM22" s="14">
        <v>14400</v>
      </c>
      <c r="EN22" s="14">
        <v>14100</v>
      </c>
      <c r="EO22" s="14">
        <v>13800</v>
      </c>
      <c r="EP22" s="14">
        <v>13500</v>
      </c>
      <c r="EQ22" s="14">
        <v>17000</v>
      </c>
      <c r="ER22" s="14">
        <v>16700</v>
      </c>
      <c r="ES22" s="14">
        <v>16400</v>
      </c>
      <c r="ET22" s="14">
        <v>16100</v>
      </c>
      <c r="EU22" s="14">
        <v>15800</v>
      </c>
      <c r="EV22" s="14">
        <v>15500</v>
      </c>
      <c r="EW22" s="14">
        <v>15500</v>
      </c>
      <c r="EX22" s="14">
        <v>15800</v>
      </c>
      <c r="EY22" s="14">
        <v>16100</v>
      </c>
      <c r="EZ22" s="14">
        <v>16400</v>
      </c>
      <c r="FA22" s="14">
        <v>16700</v>
      </c>
      <c r="FB22" s="14">
        <v>17000</v>
      </c>
      <c r="FC22" s="14">
        <v>15500</v>
      </c>
      <c r="FD22" s="14">
        <v>15800</v>
      </c>
      <c r="FE22" s="14">
        <v>16100</v>
      </c>
      <c r="FF22" s="14">
        <v>16400</v>
      </c>
      <c r="FG22" s="14">
        <v>16700</v>
      </c>
      <c r="FH22" s="14">
        <v>17000</v>
      </c>
      <c r="FI22" s="14">
        <v>17000</v>
      </c>
      <c r="FJ22" s="14">
        <v>16700</v>
      </c>
      <c r="FK22" s="14">
        <v>16400</v>
      </c>
      <c r="FL22" s="14">
        <v>16100</v>
      </c>
      <c r="FM22" s="14">
        <v>15800</v>
      </c>
      <c r="FN22" s="14">
        <v>15500</v>
      </c>
      <c r="FO22" s="14">
        <v>19000</v>
      </c>
      <c r="FP22" s="14">
        <v>18700</v>
      </c>
      <c r="FQ22" s="14">
        <v>18400</v>
      </c>
      <c r="FR22" s="14">
        <v>18100</v>
      </c>
      <c r="FS22" s="14">
        <v>17800</v>
      </c>
      <c r="FT22" s="14">
        <v>17500</v>
      </c>
      <c r="FU22" s="14">
        <v>17500</v>
      </c>
      <c r="FV22" s="14">
        <v>17800</v>
      </c>
      <c r="FW22" s="14">
        <v>18100</v>
      </c>
      <c r="FX22" s="14">
        <v>18400</v>
      </c>
      <c r="FY22" s="14">
        <v>18700</v>
      </c>
      <c r="FZ22" s="14">
        <v>19000</v>
      </c>
      <c r="GA22" s="14">
        <v>17500</v>
      </c>
      <c r="GB22" s="14">
        <v>17800</v>
      </c>
      <c r="GC22" s="14">
        <v>18100</v>
      </c>
      <c r="GD22" s="14">
        <v>18400</v>
      </c>
      <c r="GE22" s="14">
        <v>18700</v>
      </c>
      <c r="GF22" s="14">
        <v>19000</v>
      </c>
      <c r="GG22" s="14">
        <v>19000</v>
      </c>
      <c r="GH22" s="14">
        <v>18700</v>
      </c>
      <c r="GI22" s="14">
        <v>18400</v>
      </c>
      <c r="GJ22" s="14">
        <v>18100</v>
      </c>
      <c r="GK22" s="14">
        <v>17800</v>
      </c>
      <c r="GL22" s="14">
        <v>17500</v>
      </c>
      <c r="GM22" s="14">
        <v>21000</v>
      </c>
      <c r="GN22" s="14">
        <v>20700</v>
      </c>
      <c r="GO22" s="14">
        <v>20400</v>
      </c>
      <c r="GP22" s="14">
        <v>20100</v>
      </c>
      <c r="GQ22" s="14">
        <v>19800</v>
      </c>
      <c r="GR22" s="14">
        <v>19500</v>
      </c>
      <c r="GS22" s="14">
        <v>19500</v>
      </c>
      <c r="GT22" s="14">
        <v>19800</v>
      </c>
      <c r="GU22" s="14">
        <v>20100</v>
      </c>
      <c r="GV22" s="14">
        <v>20400</v>
      </c>
      <c r="GW22" s="14">
        <v>20700</v>
      </c>
      <c r="GX22" s="14">
        <v>21000</v>
      </c>
      <c r="GY22" s="14">
        <v>19500</v>
      </c>
      <c r="GZ22" s="14">
        <v>19800</v>
      </c>
      <c r="HA22" s="14">
        <v>20100</v>
      </c>
      <c r="HB22" s="14">
        <v>20400</v>
      </c>
      <c r="HC22" s="14">
        <v>20700</v>
      </c>
      <c r="HD22" s="14">
        <v>21000</v>
      </c>
      <c r="HE22" s="14">
        <v>21000</v>
      </c>
      <c r="HF22" s="14">
        <v>20700</v>
      </c>
      <c r="HG22" s="14">
        <v>20400</v>
      </c>
      <c r="HH22" s="14">
        <v>20100</v>
      </c>
      <c r="HI22" s="14">
        <v>19800</v>
      </c>
      <c r="HJ22" s="14">
        <v>19500</v>
      </c>
      <c r="HK22" s="14">
        <v>23000</v>
      </c>
      <c r="HL22" s="14">
        <v>22700</v>
      </c>
      <c r="HM22" s="14">
        <v>22400</v>
      </c>
      <c r="HN22" s="14">
        <v>22100</v>
      </c>
      <c r="HO22" s="14">
        <v>21800</v>
      </c>
      <c r="HP22" s="14">
        <v>21500</v>
      </c>
      <c r="HQ22" s="14">
        <v>21500</v>
      </c>
      <c r="HR22" s="14">
        <v>21800</v>
      </c>
      <c r="HS22" s="14">
        <v>22100</v>
      </c>
      <c r="HT22" s="14">
        <v>22400</v>
      </c>
      <c r="HU22" s="14">
        <v>22700</v>
      </c>
      <c r="HV22" s="14">
        <v>23000</v>
      </c>
      <c r="HW22" s="14">
        <v>21500</v>
      </c>
      <c r="HX22" s="14">
        <v>21800</v>
      </c>
      <c r="HY22" s="14">
        <v>22100</v>
      </c>
      <c r="HZ22" s="14">
        <v>22400</v>
      </c>
      <c r="IA22" s="14">
        <v>22700</v>
      </c>
      <c r="IB22" s="14">
        <v>23000</v>
      </c>
      <c r="IC22" s="14">
        <v>23000</v>
      </c>
      <c r="ID22" s="14">
        <v>22700</v>
      </c>
      <c r="IE22" s="14">
        <v>22400</v>
      </c>
      <c r="IF22" s="14">
        <v>22100</v>
      </c>
      <c r="IG22" s="14">
        <v>21800</v>
      </c>
      <c r="IH22" s="14">
        <v>21500</v>
      </c>
      <c r="II22" s="14">
        <v>25000</v>
      </c>
      <c r="IJ22" s="14">
        <v>24700</v>
      </c>
      <c r="IK22" s="14">
        <v>24400</v>
      </c>
      <c r="IL22" s="14">
        <v>24100</v>
      </c>
      <c r="IM22" s="14">
        <v>23800</v>
      </c>
      <c r="IN22" s="14">
        <v>23500</v>
      </c>
      <c r="IO22" s="14">
        <v>23500</v>
      </c>
      <c r="IP22" s="14">
        <v>23800</v>
      </c>
      <c r="IQ22" s="14">
        <v>24100</v>
      </c>
      <c r="IR22" s="14">
        <v>24400</v>
      </c>
      <c r="IS22" s="14">
        <v>24700</v>
      </c>
      <c r="IT22" s="14">
        <v>25000</v>
      </c>
      <c r="IU22" s="14">
        <v>23500</v>
      </c>
      <c r="IV22" s="14">
        <v>23800</v>
      </c>
      <c r="IW22" s="14">
        <v>24100</v>
      </c>
      <c r="IX22" s="14">
        <v>24400</v>
      </c>
      <c r="IY22" s="14">
        <v>24700</v>
      </c>
      <c r="IZ22" s="14">
        <v>25000</v>
      </c>
      <c r="JA22" s="14">
        <v>25000</v>
      </c>
      <c r="JB22" s="14">
        <v>24700</v>
      </c>
      <c r="JC22" s="14">
        <v>24400</v>
      </c>
      <c r="JD22" s="14">
        <v>24100</v>
      </c>
      <c r="JE22" s="14">
        <v>23800</v>
      </c>
      <c r="JF22" s="14">
        <v>23500</v>
      </c>
      <c r="JG22" s="14">
        <v>27000</v>
      </c>
      <c r="JH22" s="14">
        <v>26700</v>
      </c>
      <c r="JI22" s="14">
        <v>26400</v>
      </c>
      <c r="JJ22" s="14">
        <v>26100</v>
      </c>
      <c r="JK22" s="14">
        <v>25800</v>
      </c>
      <c r="JL22" s="14">
        <v>25500</v>
      </c>
      <c r="JM22" s="14">
        <v>25500</v>
      </c>
      <c r="JN22" s="14">
        <v>25800</v>
      </c>
      <c r="JO22" s="14">
        <v>26100</v>
      </c>
      <c r="JP22" s="14">
        <v>26400</v>
      </c>
      <c r="JQ22" s="14">
        <v>26700</v>
      </c>
      <c r="JR22" s="14">
        <v>27000</v>
      </c>
      <c r="JS22" s="14">
        <v>25500</v>
      </c>
      <c r="JT22" s="14">
        <v>25800</v>
      </c>
      <c r="JU22" s="14">
        <v>26100</v>
      </c>
      <c r="JV22" s="14">
        <v>26400</v>
      </c>
      <c r="JW22" s="14">
        <v>26700</v>
      </c>
      <c r="JX22" s="14">
        <v>27000</v>
      </c>
      <c r="JY22" s="14">
        <v>27000</v>
      </c>
      <c r="JZ22" s="14">
        <v>26700</v>
      </c>
      <c r="KA22" s="14">
        <v>26400</v>
      </c>
      <c r="KB22" s="14">
        <v>26100</v>
      </c>
      <c r="KC22" s="14">
        <v>25800</v>
      </c>
      <c r="KD22" s="14">
        <v>25500</v>
      </c>
      <c r="KE22" s="14">
        <v>29000</v>
      </c>
      <c r="KF22" s="14">
        <v>28700</v>
      </c>
      <c r="KG22" s="14">
        <v>28400</v>
      </c>
      <c r="KH22" s="14">
        <v>28100</v>
      </c>
      <c r="KI22" s="14">
        <v>27800</v>
      </c>
      <c r="KJ22" s="14">
        <v>27500</v>
      </c>
      <c r="KK22" s="14">
        <v>27500</v>
      </c>
      <c r="KL22" s="14">
        <v>27800</v>
      </c>
      <c r="KM22" s="14">
        <v>28100</v>
      </c>
      <c r="KN22" s="14">
        <v>28400</v>
      </c>
      <c r="KO22" s="14">
        <v>28700</v>
      </c>
      <c r="KP22" s="14">
        <v>29000</v>
      </c>
      <c r="KQ22" s="14">
        <v>27500</v>
      </c>
      <c r="KR22" s="14">
        <v>27800</v>
      </c>
      <c r="KS22" s="14">
        <v>28100</v>
      </c>
      <c r="KT22" s="14">
        <v>28400</v>
      </c>
      <c r="KU22" s="14">
        <v>28700</v>
      </c>
      <c r="KV22" s="14">
        <v>29000</v>
      </c>
      <c r="KW22" s="14">
        <v>29000</v>
      </c>
      <c r="KX22" s="14">
        <v>28700</v>
      </c>
      <c r="KY22" s="14">
        <v>28400</v>
      </c>
      <c r="KZ22" s="14">
        <v>28100</v>
      </c>
      <c r="LA22" s="14">
        <v>27800</v>
      </c>
      <c r="LB22" s="14">
        <v>27500</v>
      </c>
      <c r="LC22" s="14">
        <v>31000</v>
      </c>
      <c r="LD22" s="14">
        <v>30700</v>
      </c>
      <c r="LE22" s="14">
        <v>30400</v>
      </c>
      <c r="LF22" s="14">
        <v>30100</v>
      </c>
      <c r="LG22" s="14">
        <v>29800</v>
      </c>
      <c r="LH22" s="14">
        <v>29500</v>
      </c>
      <c r="LI22" s="14">
        <v>29500</v>
      </c>
      <c r="LJ22" s="14">
        <v>29800</v>
      </c>
      <c r="LK22" s="14">
        <v>30100</v>
      </c>
      <c r="LL22" s="14">
        <v>30400</v>
      </c>
      <c r="LM22" s="14">
        <v>30700</v>
      </c>
      <c r="LN22" s="14">
        <v>31000</v>
      </c>
      <c r="LO22" s="14">
        <v>29500</v>
      </c>
      <c r="LP22" s="14">
        <v>29800</v>
      </c>
      <c r="LQ22" s="14">
        <v>30100</v>
      </c>
      <c r="LR22" s="14">
        <v>30400</v>
      </c>
      <c r="LS22" s="14">
        <v>30700</v>
      </c>
      <c r="LT22" s="14">
        <v>31000</v>
      </c>
      <c r="LU22" s="14">
        <v>31000</v>
      </c>
      <c r="LV22" s="14">
        <v>30700</v>
      </c>
      <c r="LW22" s="14">
        <v>30400</v>
      </c>
      <c r="LX22" s="14">
        <v>30100</v>
      </c>
      <c r="LY22" s="14">
        <v>29800</v>
      </c>
      <c r="LZ22" s="14">
        <v>29500</v>
      </c>
      <c r="MA22" s="14">
        <v>33000</v>
      </c>
      <c r="MB22" s="14">
        <v>32700</v>
      </c>
      <c r="MC22" s="14">
        <v>32400</v>
      </c>
      <c r="MD22" s="14">
        <v>32100</v>
      </c>
      <c r="ME22" s="14">
        <v>31800</v>
      </c>
      <c r="MF22" s="14">
        <v>31500</v>
      </c>
      <c r="MG22" s="14">
        <v>31500</v>
      </c>
      <c r="MH22" s="14">
        <v>31800</v>
      </c>
      <c r="MI22" s="14">
        <v>32100</v>
      </c>
      <c r="MJ22" s="14">
        <v>32400</v>
      </c>
      <c r="MK22" s="14">
        <v>32700</v>
      </c>
      <c r="ML22" s="14">
        <v>33000</v>
      </c>
      <c r="MM22" s="14">
        <v>31500</v>
      </c>
      <c r="MN22" s="14">
        <v>31800</v>
      </c>
      <c r="MO22" s="14">
        <v>32100</v>
      </c>
      <c r="MP22" s="14">
        <v>32400</v>
      </c>
      <c r="MQ22" s="14">
        <v>32700</v>
      </c>
      <c r="MR22" s="14">
        <v>33000</v>
      </c>
      <c r="MS22" s="14">
        <v>33000</v>
      </c>
      <c r="MT22" s="14">
        <v>32700</v>
      </c>
      <c r="MU22" s="14">
        <v>32400</v>
      </c>
      <c r="MV22" s="14">
        <v>32100</v>
      </c>
      <c r="MW22" s="14">
        <v>31800</v>
      </c>
      <c r="MX22" s="14">
        <v>31500</v>
      </c>
      <c r="MY22" s="14">
        <v>35000</v>
      </c>
      <c r="MZ22" s="14">
        <v>34700</v>
      </c>
      <c r="NA22" s="14">
        <v>34400</v>
      </c>
      <c r="NB22" s="14">
        <v>34100</v>
      </c>
      <c r="NC22" s="14">
        <v>33800</v>
      </c>
      <c r="ND22" s="14">
        <v>33500</v>
      </c>
      <c r="NE22" s="14">
        <v>33500</v>
      </c>
      <c r="NF22" s="14">
        <v>33800</v>
      </c>
      <c r="NG22" s="14">
        <v>34100</v>
      </c>
      <c r="NH22" s="14">
        <v>34400</v>
      </c>
      <c r="NI22" s="14">
        <v>34700</v>
      </c>
      <c r="NJ22" s="14">
        <v>35000</v>
      </c>
      <c r="NK22" s="14">
        <v>33500</v>
      </c>
      <c r="NL22" s="14">
        <v>33800</v>
      </c>
      <c r="NM22" s="14">
        <v>34100</v>
      </c>
      <c r="NN22" s="14">
        <v>34400</v>
      </c>
      <c r="NO22" s="14">
        <v>34700</v>
      </c>
      <c r="NP22" s="14">
        <v>35000</v>
      </c>
      <c r="NQ22" s="14">
        <v>35000</v>
      </c>
      <c r="NR22" s="14">
        <v>34700</v>
      </c>
      <c r="NS22" s="14">
        <v>34400</v>
      </c>
      <c r="NT22" s="14">
        <v>34100</v>
      </c>
      <c r="NU22" s="14">
        <v>33800</v>
      </c>
      <c r="NV22" s="14">
        <v>33500</v>
      </c>
      <c r="NW22" s="14">
        <v>37000</v>
      </c>
      <c r="NX22" s="14">
        <v>36700</v>
      </c>
      <c r="NY22" s="14">
        <v>36400</v>
      </c>
      <c r="NZ22" s="14">
        <v>36100</v>
      </c>
      <c r="OA22" s="14">
        <v>35800</v>
      </c>
      <c r="OB22" s="14">
        <v>35500</v>
      </c>
      <c r="OC22" s="14">
        <v>35500</v>
      </c>
      <c r="OD22" s="14">
        <v>35800</v>
      </c>
      <c r="OE22" s="14">
        <v>36100</v>
      </c>
      <c r="OF22" s="14">
        <v>36400</v>
      </c>
      <c r="OG22" s="14">
        <v>36700</v>
      </c>
      <c r="OH22" s="14">
        <v>37000</v>
      </c>
      <c r="OI22" s="14">
        <v>35500</v>
      </c>
      <c r="OJ22" s="14">
        <v>35800</v>
      </c>
      <c r="OK22" s="14">
        <v>36100</v>
      </c>
      <c r="OL22" s="14">
        <v>36400</v>
      </c>
      <c r="OM22" s="14">
        <v>36700</v>
      </c>
      <c r="ON22" s="14">
        <v>37000</v>
      </c>
      <c r="OO22" s="14">
        <v>37000</v>
      </c>
      <c r="OP22" s="14">
        <v>36700</v>
      </c>
      <c r="OQ22" s="14">
        <v>36400</v>
      </c>
      <c r="OR22" s="14">
        <v>36100</v>
      </c>
      <c r="OS22" s="14">
        <v>35800</v>
      </c>
      <c r="OT22" s="14">
        <v>35500</v>
      </c>
      <c r="OU22" s="14">
        <v>39000</v>
      </c>
      <c r="OV22" s="14">
        <v>38700</v>
      </c>
      <c r="OW22" s="14">
        <v>38400</v>
      </c>
      <c r="OX22" s="14">
        <v>38100</v>
      </c>
      <c r="OY22" s="14">
        <v>37800</v>
      </c>
      <c r="OZ22" s="14">
        <v>37500</v>
      </c>
      <c r="PA22" s="14">
        <v>37500</v>
      </c>
      <c r="PB22" s="14">
        <v>37800</v>
      </c>
      <c r="PC22" s="14">
        <v>38100</v>
      </c>
      <c r="PD22" s="14">
        <v>38400</v>
      </c>
      <c r="PE22" s="14">
        <v>38700</v>
      </c>
      <c r="PF22" s="14">
        <v>39000</v>
      </c>
      <c r="PG22" s="14">
        <v>37500</v>
      </c>
      <c r="PH22" s="14">
        <v>37800</v>
      </c>
      <c r="PI22" s="14">
        <v>38100</v>
      </c>
      <c r="PJ22" s="14">
        <v>38400</v>
      </c>
      <c r="PK22" s="14">
        <v>38700</v>
      </c>
      <c r="PL22" s="14">
        <v>39000</v>
      </c>
      <c r="PM22" s="14">
        <v>39000</v>
      </c>
      <c r="PN22" s="14">
        <v>38700</v>
      </c>
      <c r="PO22" s="14">
        <v>38400</v>
      </c>
      <c r="PP22" s="14">
        <v>38100</v>
      </c>
      <c r="PQ22" s="14">
        <v>37800</v>
      </c>
      <c r="PR22" s="14">
        <v>37500</v>
      </c>
      <c r="PS22" s="14">
        <v>41000</v>
      </c>
      <c r="PT22" s="14">
        <v>40700</v>
      </c>
      <c r="PU22" s="14">
        <v>40400</v>
      </c>
      <c r="PV22" s="14">
        <v>40100</v>
      </c>
      <c r="PW22" s="14">
        <v>39800</v>
      </c>
      <c r="PX22" s="14">
        <v>39500</v>
      </c>
      <c r="PY22" s="14">
        <v>39500</v>
      </c>
      <c r="PZ22" s="14">
        <v>39800</v>
      </c>
      <c r="QA22" s="14">
        <v>40100</v>
      </c>
      <c r="QB22" s="14">
        <v>40400</v>
      </c>
      <c r="QC22" s="14">
        <v>40700</v>
      </c>
      <c r="QD22" s="14">
        <v>41000</v>
      </c>
      <c r="QE22" s="14">
        <v>39500</v>
      </c>
      <c r="QF22" s="14">
        <v>39800</v>
      </c>
      <c r="QG22" s="14">
        <v>40100</v>
      </c>
      <c r="QH22" s="14">
        <v>40400</v>
      </c>
      <c r="QI22" s="14">
        <v>40700</v>
      </c>
      <c r="QJ22" s="14">
        <v>41000</v>
      </c>
      <c r="QK22" s="14">
        <v>41000</v>
      </c>
      <c r="QL22" s="14">
        <v>40700</v>
      </c>
      <c r="QM22" s="14">
        <v>40400</v>
      </c>
      <c r="QN22" s="14">
        <v>40100</v>
      </c>
      <c r="QO22" s="14">
        <v>39800</v>
      </c>
      <c r="QP22" s="14">
        <v>39500</v>
      </c>
      <c r="QQ22" s="14">
        <v>43000</v>
      </c>
      <c r="QR22" s="14">
        <v>42700</v>
      </c>
      <c r="QS22" s="14">
        <v>42400</v>
      </c>
      <c r="QT22" s="14">
        <v>42100</v>
      </c>
      <c r="QU22" s="14">
        <v>41800</v>
      </c>
      <c r="QV22" s="14">
        <v>41500</v>
      </c>
      <c r="QW22" s="14">
        <v>41500</v>
      </c>
      <c r="QX22" s="14">
        <v>41800</v>
      </c>
      <c r="QY22" s="14">
        <v>42100</v>
      </c>
      <c r="QZ22" s="14">
        <v>42400</v>
      </c>
      <c r="RA22" s="14">
        <v>42700</v>
      </c>
      <c r="RB22" s="14">
        <v>43000</v>
      </c>
      <c r="RC22" s="14">
        <v>41500</v>
      </c>
      <c r="RD22" s="14">
        <v>41800</v>
      </c>
      <c r="RE22" s="14">
        <v>42100</v>
      </c>
      <c r="RF22" s="14">
        <v>42400</v>
      </c>
      <c r="RG22" s="14">
        <v>42700</v>
      </c>
      <c r="RH22" s="14">
        <v>43000</v>
      </c>
      <c r="RI22" s="14">
        <v>43000</v>
      </c>
      <c r="RJ22" s="14">
        <v>42700</v>
      </c>
      <c r="RK22" s="14">
        <v>42400</v>
      </c>
      <c r="RL22" s="14">
        <v>42100</v>
      </c>
      <c r="RM22" s="14">
        <v>41800</v>
      </c>
      <c r="RN22" s="14">
        <v>41500</v>
      </c>
      <c r="RO22" s="14">
        <v>45000</v>
      </c>
      <c r="RP22" s="14">
        <v>44700</v>
      </c>
      <c r="RQ22" s="14">
        <v>44400</v>
      </c>
      <c r="RR22" s="14">
        <v>44100</v>
      </c>
      <c r="RS22" s="14">
        <v>43800</v>
      </c>
      <c r="RT22" s="14">
        <v>43500</v>
      </c>
      <c r="RU22" s="14">
        <v>43500</v>
      </c>
      <c r="RV22" s="14">
        <v>43800</v>
      </c>
      <c r="RW22" s="14">
        <v>44100</v>
      </c>
      <c r="RX22" s="14">
        <v>44400</v>
      </c>
      <c r="RY22" s="14">
        <v>44700</v>
      </c>
      <c r="RZ22" s="14">
        <v>45000</v>
      </c>
      <c r="SA22" s="14">
        <v>43500</v>
      </c>
      <c r="SB22" s="14">
        <v>43800</v>
      </c>
      <c r="SC22" s="14">
        <v>44100</v>
      </c>
      <c r="SD22" s="14">
        <v>44400</v>
      </c>
      <c r="SE22" s="14">
        <v>44700</v>
      </c>
      <c r="SF22" s="14">
        <v>45000</v>
      </c>
      <c r="SG22" s="14">
        <v>45000</v>
      </c>
      <c r="SH22" s="14">
        <v>44700</v>
      </c>
      <c r="SI22" s="14">
        <v>44400</v>
      </c>
      <c r="SJ22" s="14">
        <v>44100</v>
      </c>
      <c r="SK22" s="14">
        <v>43800</v>
      </c>
      <c r="SL22" s="14">
        <v>43500</v>
      </c>
      <c r="SM22" s="14">
        <v>47000</v>
      </c>
      <c r="SN22" s="14">
        <v>46700</v>
      </c>
      <c r="SO22" s="14">
        <v>46400</v>
      </c>
      <c r="SP22" s="14">
        <v>46100</v>
      </c>
      <c r="SQ22" s="14">
        <v>45800</v>
      </c>
      <c r="SR22" s="14">
        <v>45500</v>
      </c>
      <c r="SS22" s="14">
        <v>45500</v>
      </c>
      <c r="ST22" s="14">
        <v>45800</v>
      </c>
      <c r="SU22" s="14">
        <v>46100</v>
      </c>
      <c r="SV22" s="14">
        <v>46400</v>
      </c>
      <c r="SW22" s="14">
        <v>46700</v>
      </c>
      <c r="SX22" s="14">
        <v>47000</v>
      </c>
      <c r="SY22" s="14">
        <v>45500</v>
      </c>
      <c r="SZ22" s="14">
        <v>45800</v>
      </c>
      <c r="TA22" s="14">
        <v>46100</v>
      </c>
      <c r="TB22" s="14">
        <v>46400</v>
      </c>
      <c r="TC22" s="14">
        <v>46700</v>
      </c>
      <c r="TD22" s="14">
        <v>47000</v>
      </c>
      <c r="TE22" s="14">
        <v>47000</v>
      </c>
      <c r="TF22" s="14">
        <v>46700</v>
      </c>
      <c r="TG22" s="14">
        <v>46400</v>
      </c>
      <c r="TH22" s="14">
        <v>46100</v>
      </c>
      <c r="TI22" s="14">
        <v>45800</v>
      </c>
      <c r="TJ22" s="14">
        <v>45500</v>
      </c>
      <c r="TK22" s="14">
        <v>49000</v>
      </c>
      <c r="TL22" s="14">
        <v>48700</v>
      </c>
      <c r="TM22" s="14">
        <v>48400</v>
      </c>
      <c r="TN22" s="14">
        <v>48100</v>
      </c>
      <c r="TO22" s="14">
        <v>47800</v>
      </c>
      <c r="TP22" s="14">
        <v>47500</v>
      </c>
      <c r="TQ22" s="14">
        <v>47500</v>
      </c>
      <c r="TR22" s="14">
        <v>47800</v>
      </c>
      <c r="TS22" s="14">
        <v>48100</v>
      </c>
      <c r="TT22" s="14">
        <v>48400</v>
      </c>
      <c r="TU22" s="14">
        <v>48700</v>
      </c>
      <c r="TV22" s="14">
        <v>49000</v>
      </c>
      <c r="TW22" s="14">
        <v>47500</v>
      </c>
      <c r="TX22" s="14">
        <v>47800</v>
      </c>
      <c r="TY22" s="14">
        <v>48100</v>
      </c>
      <c r="TZ22" s="14">
        <v>48400</v>
      </c>
      <c r="UA22" s="14">
        <v>48700</v>
      </c>
      <c r="UB22" s="14">
        <v>49000</v>
      </c>
      <c r="UC22" s="14">
        <v>49000</v>
      </c>
      <c r="UD22" s="14">
        <v>48700</v>
      </c>
      <c r="UE22" s="14">
        <v>48400</v>
      </c>
      <c r="UF22" s="14">
        <v>48100</v>
      </c>
      <c r="UG22" s="14">
        <v>47800</v>
      </c>
      <c r="UH22" s="14">
        <v>47500</v>
      </c>
      <c r="UI22" s="14">
        <v>51000</v>
      </c>
      <c r="UJ22" s="14">
        <v>50700</v>
      </c>
      <c r="UK22" s="14">
        <v>50400</v>
      </c>
      <c r="UL22" s="14">
        <v>50100</v>
      </c>
      <c r="UM22" s="14">
        <v>49800</v>
      </c>
      <c r="UN22" s="14">
        <v>49500</v>
      </c>
      <c r="UO22" s="14">
        <v>49500</v>
      </c>
      <c r="UP22" s="14">
        <v>49800</v>
      </c>
      <c r="UQ22" s="14">
        <v>50100</v>
      </c>
      <c r="UR22" s="14">
        <v>50400</v>
      </c>
      <c r="US22" s="14">
        <v>50700</v>
      </c>
      <c r="UT22" s="14">
        <v>51000</v>
      </c>
      <c r="UU22" s="14">
        <v>49500</v>
      </c>
      <c r="UV22" s="14">
        <v>49800</v>
      </c>
      <c r="UW22" s="14">
        <v>50100</v>
      </c>
      <c r="UX22" s="14">
        <v>50400</v>
      </c>
      <c r="UY22" s="14">
        <v>50700</v>
      </c>
      <c r="UZ22" s="14">
        <v>51000</v>
      </c>
      <c r="VA22" s="14">
        <v>51000</v>
      </c>
      <c r="VB22" s="14">
        <v>50700</v>
      </c>
      <c r="VC22" s="14">
        <v>50400</v>
      </c>
      <c r="VD22" s="14">
        <v>50100</v>
      </c>
      <c r="VE22" s="14">
        <v>49800</v>
      </c>
      <c r="VF22" s="14">
        <v>49500</v>
      </c>
      <c r="VG22" s="14">
        <v>53000</v>
      </c>
      <c r="VH22" s="14">
        <v>52700</v>
      </c>
      <c r="VI22" s="14">
        <v>52400</v>
      </c>
      <c r="VJ22" s="14">
        <v>52100</v>
      </c>
      <c r="VK22" s="14">
        <v>51800</v>
      </c>
      <c r="VL22" s="14">
        <v>51500</v>
      </c>
      <c r="VM22" s="14">
        <v>51500</v>
      </c>
      <c r="VN22" s="14">
        <v>51800</v>
      </c>
      <c r="VO22" s="14">
        <v>52100</v>
      </c>
      <c r="VP22" s="14">
        <v>52400</v>
      </c>
      <c r="VQ22" s="14">
        <v>52700</v>
      </c>
      <c r="VR22" s="14">
        <v>53000</v>
      </c>
      <c r="VS22" s="14">
        <v>51500</v>
      </c>
      <c r="VT22" s="14">
        <v>51800</v>
      </c>
      <c r="VU22" s="14">
        <v>52100</v>
      </c>
      <c r="VV22" s="14">
        <v>52400</v>
      </c>
      <c r="VW22" s="14">
        <v>52700</v>
      </c>
      <c r="VX22" s="14">
        <v>53000</v>
      </c>
      <c r="VY22" s="14">
        <v>53000</v>
      </c>
      <c r="VZ22" s="14">
        <v>52700</v>
      </c>
      <c r="WA22" s="14">
        <v>52400</v>
      </c>
      <c r="WB22" s="14">
        <v>52100</v>
      </c>
      <c r="WC22" s="14">
        <v>51800</v>
      </c>
      <c r="WD22" s="14">
        <v>51500</v>
      </c>
      <c r="WE22" s="14">
        <v>55000</v>
      </c>
      <c r="WF22" s="14">
        <v>54700</v>
      </c>
      <c r="WG22" s="14">
        <v>54400</v>
      </c>
      <c r="WH22" s="14">
        <v>54100</v>
      </c>
      <c r="WI22" s="14">
        <v>53800</v>
      </c>
      <c r="WJ22" s="14">
        <v>53500</v>
      </c>
      <c r="WK22" s="14">
        <v>53500</v>
      </c>
      <c r="WL22" s="14">
        <v>53800</v>
      </c>
      <c r="WM22" s="14">
        <v>54100</v>
      </c>
      <c r="WN22" s="14">
        <v>54400</v>
      </c>
      <c r="WO22" s="14">
        <v>54700</v>
      </c>
      <c r="WP22" s="14">
        <v>55000</v>
      </c>
      <c r="WQ22" s="14">
        <v>53500</v>
      </c>
      <c r="WR22" s="14">
        <v>53800</v>
      </c>
      <c r="WS22" s="14">
        <v>54100</v>
      </c>
      <c r="WT22" s="14">
        <v>54400</v>
      </c>
      <c r="WU22" s="14">
        <v>54700</v>
      </c>
      <c r="WV22" s="14">
        <v>55000</v>
      </c>
      <c r="WW22" s="14">
        <v>55000</v>
      </c>
      <c r="WX22" s="14">
        <v>54700</v>
      </c>
      <c r="WY22" s="14">
        <v>54400</v>
      </c>
      <c r="WZ22" s="14">
        <v>54100</v>
      </c>
      <c r="XA22" s="14">
        <v>53800</v>
      </c>
      <c r="XB22" s="14">
        <v>53500</v>
      </c>
      <c r="XC22" s="14">
        <v>57000</v>
      </c>
      <c r="XD22" s="14">
        <v>56700</v>
      </c>
      <c r="XE22" s="14">
        <v>56400</v>
      </c>
      <c r="XF22" s="14">
        <v>56100</v>
      </c>
      <c r="XG22" s="14">
        <v>55800</v>
      </c>
      <c r="XH22" s="14">
        <v>55500</v>
      </c>
      <c r="XI22" s="14">
        <v>55500</v>
      </c>
      <c r="XJ22" s="14">
        <v>55800</v>
      </c>
      <c r="XK22" s="14">
        <v>56100</v>
      </c>
      <c r="XL22" s="14">
        <v>56400</v>
      </c>
      <c r="XM22" s="14">
        <v>56700</v>
      </c>
      <c r="XN22" s="14">
        <v>57000</v>
      </c>
      <c r="XO22" s="14">
        <v>55500</v>
      </c>
      <c r="XP22" s="14">
        <v>55800</v>
      </c>
      <c r="XQ22" s="14">
        <v>56100</v>
      </c>
      <c r="XR22" s="14">
        <v>56400</v>
      </c>
      <c r="XS22" s="14">
        <v>56700</v>
      </c>
      <c r="XT22" s="14">
        <v>57000</v>
      </c>
      <c r="XU22" s="14">
        <v>57000</v>
      </c>
      <c r="XV22" s="14">
        <v>56700</v>
      </c>
      <c r="XW22" s="14">
        <v>56400</v>
      </c>
      <c r="XX22" s="14">
        <v>56100</v>
      </c>
      <c r="XY22" s="14">
        <v>55800</v>
      </c>
      <c r="XZ22" s="14">
        <v>55500</v>
      </c>
      <c r="YA22" s="14">
        <v>59000</v>
      </c>
      <c r="YB22" s="14">
        <v>58700</v>
      </c>
      <c r="YC22" s="14">
        <v>58400</v>
      </c>
      <c r="YD22" s="14">
        <v>58100</v>
      </c>
      <c r="YE22" s="14">
        <v>57800</v>
      </c>
      <c r="YF22" s="14">
        <v>57500</v>
      </c>
      <c r="YG22" s="14">
        <v>57500</v>
      </c>
      <c r="YH22" s="14">
        <v>57800</v>
      </c>
      <c r="YI22" s="14">
        <v>58100</v>
      </c>
      <c r="YJ22" s="14">
        <v>58400</v>
      </c>
      <c r="YK22" s="14">
        <v>58700</v>
      </c>
      <c r="YL22" s="14">
        <v>59000</v>
      </c>
      <c r="YM22" s="14">
        <v>57500</v>
      </c>
      <c r="YN22" s="14">
        <v>57800</v>
      </c>
      <c r="YO22" s="14">
        <v>58100</v>
      </c>
      <c r="YP22" s="14">
        <v>58400</v>
      </c>
      <c r="YQ22" s="14">
        <v>58700</v>
      </c>
      <c r="YR22" s="14">
        <v>59000</v>
      </c>
      <c r="YS22" s="14">
        <v>59000</v>
      </c>
      <c r="YT22" s="14">
        <v>58700</v>
      </c>
      <c r="YU22" s="14">
        <v>58400</v>
      </c>
      <c r="YV22" s="14">
        <v>58100</v>
      </c>
      <c r="YW22" s="14">
        <v>57800</v>
      </c>
      <c r="YX22" s="14">
        <v>57500</v>
      </c>
      <c r="YY22" s="14">
        <v>61000</v>
      </c>
      <c r="YZ22" s="14">
        <v>60700</v>
      </c>
      <c r="ZA22" s="14">
        <v>60400</v>
      </c>
      <c r="ZB22" s="14">
        <v>60100</v>
      </c>
      <c r="ZC22" s="14">
        <v>59800</v>
      </c>
      <c r="ZD22" s="14">
        <v>59500</v>
      </c>
      <c r="ZE22" s="14">
        <v>59500</v>
      </c>
      <c r="ZF22" s="14">
        <v>59800</v>
      </c>
      <c r="ZG22" s="14">
        <v>60100</v>
      </c>
      <c r="ZH22" s="14">
        <v>60400</v>
      </c>
      <c r="ZI22" s="14">
        <v>60700</v>
      </c>
      <c r="ZJ22" s="14">
        <v>61000</v>
      </c>
      <c r="ZK22" s="14">
        <v>59500</v>
      </c>
      <c r="ZL22" s="14">
        <v>59800</v>
      </c>
      <c r="ZM22" s="14">
        <v>60100</v>
      </c>
      <c r="ZN22" s="14">
        <v>60400</v>
      </c>
      <c r="ZO22" s="14">
        <v>60700</v>
      </c>
      <c r="ZP22" s="14">
        <v>61000</v>
      </c>
      <c r="ZQ22" s="14">
        <v>61000</v>
      </c>
      <c r="ZR22" s="14">
        <v>60700</v>
      </c>
      <c r="ZS22" s="14">
        <v>60400</v>
      </c>
      <c r="ZT22" s="14">
        <v>60100</v>
      </c>
      <c r="ZU22" s="14">
        <v>59800</v>
      </c>
      <c r="ZV22" s="14">
        <v>59500</v>
      </c>
      <c r="ZW22" s="14">
        <v>63000</v>
      </c>
      <c r="ZX22" s="14">
        <v>62700</v>
      </c>
      <c r="ZY22" s="14">
        <v>62400</v>
      </c>
      <c r="ZZ22" s="14">
        <v>62100</v>
      </c>
      <c r="AAA22" s="14">
        <v>61800</v>
      </c>
      <c r="AAB22" s="14">
        <v>61500</v>
      </c>
      <c r="AAC22" s="14">
        <v>61500</v>
      </c>
      <c r="AAD22" s="14">
        <v>61800</v>
      </c>
      <c r="AAE22" s="14">
        <v>62100</v>
      </c>
      <c r="AAF22" s="14">
        <v>62400</v>
      </c>
      <c r="AAG22" s="14">
        <v>62700</v>
      </c>
      <c r="AAH22" s="14">
        <v>63000</v>
      </c>
      <c r="AAI22" s="14">
        <v>61500</v>
      </c>
      <c r="AAJ22" s="14">
        <v>61800</v>
      </c>
      <c r="AAK22" s="14">
        <v>62100</v>
      </c>
      <c r="AAL22" s="14">
        <v>62400</v>
      </c>
      <c r="AAM22" s="14">
        <v>62700</v>
      </c>
      <c r="AAN22" s="14">
        <v>63000</v>
      </c>
      <c r="AAO22" s="14">
        <v>63000</v>
      </c>
      <c r="AAP22" s="14">
        <v>62700</v>
      </c>
      <c r="AAQ22" s="14">
        <v>62400</v>
      </c>
      <c r="AAR22" s="14">
        <v>62100</v>
      </c>
      <c r="AAS22" s="14">
        <v>61800</v>
      </c>
      <c r="AAT22" s="14">
        <v>61500</v>
      </c>
      <c r="AAU22" s="14">
        <v>65000</v>
      </c>
      <c r="AAV22" s="14">
        <v>64700</v>
      </c>
      <c r="AAW22" s="14">
        <v>64400</v>
      </c>
      <c r="AAX22" s="14">
        <v>64100</v>
      </c>
      <c r="AAY22" s="14">
        <v>63800</v>
      </c>
      <c r="AAZ22" s="14">
        <v>63500</v>
      </c>
      <c r="ABA22" s="14">
        <v>63500</v>
      </c>
      <c r="ABB22" s="14">
        <v>63800</v>
      </c>
      <c r="ABC22" s="14">
        <v>64100</v>
      </c>
      <c r="ABD22" s="14">
        <v>64400</v>
      </c>
      <c r="ABE22" s="14">
        <v>64700</v>
      </c>
      <c r="ABF22" s="14">
        <v>65000</v>
      </c>
      <c r="ABG22" s="14">
        <v>63500</v>
      </c>
      <c r="ABH22" s="14">
        <v>63800</v>
      </c>
      <c r="ABI22" s="14">
        <v>64100</v>
      </c>
      <c r="ABJ22" s="14">
        <v>64400</v>
      </c>
      <c r="ABK22" s="14">
        <v>64700</v>
      </c>
      <c r="ABL22" s="14">
        <v>65000</v>
      </c>
      <c r="ABM22" s="14">
        <v>65000</v>
      </c>
      <c r="ABN22" s="14">
        <v>64700</v>
      </c>
      <c r="ABO22" s="14">
        <v>64400</v>
      </c>
      <c r="ABP22" s="14">
        <v>64100</v>
      </c>
      <c r="ABQ22" s="14">
        <v>63800</v>
      </c>
      <c r="ABR22" s="14">
        <v>63500</v>
      </c>
      <c r="ABS22" s="14">
        <v>67000</v>
      </c>
      <c r="ABT22" s="14">
        <v>66700</v>
      </c>
      <c r="ABU22" s="14">
        <v>66400</v>
      </c>
      <c r="ABV22" s="14">
        <v>66100</v>
      </c>
      <c r="ABW22" s="14">
        <v>65800</v>
      </c>
      <c r="ABX22" s="14">
        <v>65500</v>
      </c>
      <c r="ABY22" s="14">
        <v>65500</v>
      </c>
      <c r="ABZ22" s="14">
        <v>65800</v>
      </c>
      <c r="ACA22" s="14">
        <v>66100</v>
      </c>
      <c r="ACB22" s="14">
        <v>66400</v>
      </c>
      <c r="ACC22" s="14">
        <v>66700</v>
      </c>
      <c r="ACD22" s="14">
        <v>67000</v>
      </c>
      <c r="ACE22" s="14">
        <v>65500</v>
      </c>
      <c r="ACF22" s="14">
        <v>65800</v>
      </c>
      <c r="ACG22" s="14">
        <v>66100</v>
      </c>
      <c r="ACH22" s="14">
        <v>66400</v>
      </c>
      <c r="ACI22" s="14">
        <v>66700</v>
      </c>
      <c r="ACJ22" s="14">
        <v>67000</v>
      </c>
      <c r="ACK22" s="14">
        <v>67000</v>
      </c>
      <c r="ACL22" s="14">
        <v>66700</v>
      </c>
      <c r="ACM22" s="14">
        <v>66400</v>
      </c>
      <c r="ACN22" s="14">
        <v>66100</v>
      </c>
      <c r="ACO22" s="14">
        <v>65800</v>
      </c>
      <c r="ACP22" s="14">
        <v>65500</v>
      </c>
      <c r="ACQ22" s="14">
        <v>69000</v>
      </c>
      <c r="ACR22" s="14">
        <v>68700</v>
      </c>
      <c r="ACS22" s="14">
        <v>68400</v>
      </c>
      <c r="ACT22" s="14">
        <v>68100</v>
      </c>
      <c r="ACU22" s="14">
        <v>67800</v>
      </c>
      <c r="ACV22" s="14">
        <v>67500</v>
      </c>
      <c r="ACW22" s="14">
        <v>67500</v>
      </c>
      <c r="ACX22" s="14">
        <v>67800</v>
      </c>
      <c r="ACY22" s="14">
        <v>68100</v>
      </c>
      <c r="ACZ22" s="14">
        <v>68400</v>
      </c>
      <c r="ADA22" s="14">
        <v>68700</v>
      </c>
      <c r="ADB22" s="14">
        <v>69000</v>
      </c>
      <c r="ADC22" s="14">
        <v>67500</v>
      </c>
      <c r="ADD22" s="14">
        <v>67800</v>
      </c>
      <c r="ADE22" s="14">
        <v>68100</v>
      </c>
      <c r="ADF22" s="14">
        <v>68400</v>
      </c>
      <c r="ADG22" s="14">
        <v>68700</v>
      </c>
      <c r="ADH22" s="14">
        <v>69000</v>
      </c>
      <c r="ADI22" s="14">
        <v>69000</v>
      </c>
      <c r="ADJ22" s="14">
        <v>68700</v>
      </c>
      <c r="ADK22" s="14">
        <v>68400</v>
      </c>
      <c r="ADL22" s="14">
        <v>68100</v>
      </c>
      <c r="ADM22" s="14">
        <v>67800</v>
      </c>
      <c r="ADN22" s="14">
        <v>67500</v>
      </c>
      <c r="ADO22" s="14">
        <v>71000</v>
      </c>
      <c r="ADP22" s="14">
        <v>70700</v>
      </c>
      <c r="ADQ22" s="14">
        <v>70400</v>
      </c>
      <c r="ADR22" s="14">
        <v>70100</v>
      </c>
      <c r="ADS22" s="14">
        <v>69800</v>
      </c>
      <c r="ADT22" s="14">
        <v>69500</v>
      </c>
      <c r="ADU22" s="14">
        <v>69500</v>
      </c>
      <c r="ADV22" s="14">
        <v>69800</v>
      </c>
      <c r="ADW22" s="14">
        <v>70100</v>
      </c>
      <c r="ADX22" s="14">
        <v>70400</v>
      </c>
      <c r="ADY22" s="14">
        <v>70700</v>
      </c>
      <c r="ADZ22" s="14">
        <v>71000</v>
      </c>
      <c r="AEA22" s="14">
        <v>69500</v>
      </c>
      <c r="AEB22" s="14">
        <v>69800</v>
      </c>
      <c r="AEC22" s="14">
        <v>70100</v>
      </c>
      <c r="AED22" s="14">
        <v>70400</v>
      </c>
      <c r="AEE22" s="14">
        <v>70700</v>
      </c>
      <c r="AEF22" s="14">
        <v>71000</v>
      </c>
      <c r="AEG22" s="14">
        <v>71000</v>
      </c>
      <c r="AEH22" s="14">
        <v>70700</v>
      </c>
      <c r="AEI22" s="14">
        <v>70400</v>
      </c>
      <c r="AEJ22" s="14">
        <v>70100</v>
      </c>
      <c r="AEK22" s="14">
        <v>69800</v>
      </c>
      <c r="AEL22" s="14">
        <v>69500</v>
      </c>
      <c r="AEM22" s="14">
        <v>73000</v>
      </c>
      <c r="AEN22" s="14">
        <v>72700</v>
      </c>
      <c r="AEO22" s="14">
        <v>72400</v>
      </c>
      <c r="AEP22" s="14">
        <v>72100</v>
      </c>
      <c r="AEQ22" s="14">
        <v>71800</v>
      </c>
      <c r="AER22" s="14">
        <v>71500</v>
      </c>
      <c r="AES22" s="14">
        <v>71500</v>
      </c>
      <c r="AET22" s="14">
        <v>71800</v>
      </c>
      <c r="AEU22" s="14">
        <v>72100</v>
      </c>
      <c r="AEV22" s="14">
        <v>72400</v>
      </c>
      <c r="AEW22" s="14">
        <v>72700</v>
      </c>
      <c r="AEX22" s="14">
        <v>73000</v>
      </c>
      <c r="AEY22" s="14">
        <v>71500</v>
      </c>
      <c r="AEZ22" s="14">
        <v>71800</v>
      </c>
      <c r="AFA22" s="14">
        <v>72100</v>
      </c>
      <c r="AFB22" s="14">
        <v>72400</v>
      </c>
      <c r="AFC22" s="14">
        <v>72700</v>
      </c>
      <c r="AFD22" s="14">
        <v>73000</v>
      </c>
      <c r="AFE22" s="14">
        <v>73000</v>
      </c>
      <c r="AFF22" s="14">
        <v>72700</v>
      </c>
      <c r="AFG22" s="14">
        <v>72400</v>
      </c>
      <c r="AFH22" s="14">
        <v>72100</v>
      </c>
      <c r="AFI22" s="14">
        <v>71800</v>
      </c>
      <c r="AFJ22" s="14">
        <v>71500</v>
      </c>
      <c r="AFK22" s="14">
        <v>75000</v>
      </c>
      <c r="AFL22" s="14">
        <v>74700</v>
      </c>
      <c r="AFM22" s="14">
        <v>74400</v>
      </c>
      <c r="AFN22" s="14">
        <v>74100</v>
      </c>
      <c r="AFO22" s="14">
        <v>73800</v>
      </c>
      <c r="AFP22" s="14">
        <v>73500</v>
      </c>
      <c r="AFQ22" s="14">
        <v>73500</v>
      </c>
      <c r="AFR22" s="14">
        <v>73800</v>
      </c>
      <c r="AFS22" s="14">
        <v>74100</v>
      </c>
      <c r="AFT22" s="14">
        <v>74400</v>
      </c>
      <c r="AFU22" s="14">
        <v>74700</v>
      </c>
      <c r="AFV22" s="14">
        <v>75000</v>
      </c>
      <c r="AFW22" s="14">
        <v>73500</v>
      </c>
      <c r="AFX22" s="14">
        <v>73800</v>
      </c>
      <c r="AFY22" s="14">
        <v>74100</v>
      </c>
      <c r="AFZ22" s="14">
        <v>74400</v>
      </c>
      <c r="AGA22" s="14">
        <v>74700</v>
      </c>
      <c r="AGB22" s="14">
        <v>75000</v>
      </c>
      <c r="AGC22" s="14">
        <v>75000</v>
      </c>
      <c r="AGD22" s="14">
        <v>74700</v>
      </c>
      <c r="AGE22" s="14">
        <v>74400</v>
      </c>
      <c r="AGF22" s="14">
        <v>74100</v>
      </c>
      <c r="AGG22" s="14">
        <v>73800</v>
      </c>
      <c r="AGH22" s="14">
        <v>73500</v>
      </c>
      <c r="AGI22" s="14">
        <v>77000</v>
      </c>
      <c r="AGJ22" s="14">
        <v>76700</v>
      </c>
      <c r="AGK22" s="14">
        <v>76400</v>
      </c>
      <c r="AGL22" s="14">
        <v>76100</v>
      </c>
      <c r="AGM22" s="14">
        <v>75800</v>
      </c>
      <c r="AGN22" s="14">
        <v>75500</v>
      </c>
      <c r="AGO22" s="14">
        <v>75500</v>
      </c>
      <c r="AGP22" s="14">
        <v>75800</v>
      </c>
      <c r="AGQ22" s="14">
        <v>76100</v>
      </c>
      <c r="AGR22" s="14">
        <v>76400</v>
      </c>
      <c r="AGS22" s="14">
        <v>76700</v>
      </c>
      <c r="AGT22" s="14">
        <v>77000</v>
      </c>
      <c r="AGU22" s="14">
        <v>75500</v>
      </c>
      <c r="AGV22" s="14">
        <v>75800</v>
      </c>
      <c r="AGW22" s="14">
        <v>76100</v>
      </c>
      <c r="AGX22" s="14">
        <v>76400</v>
      </c>
      <c r="AGY22" s="14">
        <v>76700</v>
      </c>
      <c r="AGZ22" s="14">
        <v>77000</v>
      </c>
      <c r="AHA22" s="14">
        <v>77000</v>
      </c>
      <c r="AHB22" s="14">
        <v>76700</v>
      </c>
      <c r="AHC22" s="14">
        <v>76400</v>
      </c>
      <c r="AHD22" s="14">
        <v>76100</v>
      </c>
      <c r="AHE22" s="14">
        <v>75800</v>
      </c>
      <c r="AHF22" s="14">
        <v>75500</v>
      </c>
      <c r="AHG22" s="14">
        <v>79000</v>
      </c>
      <c r="AHH22" s="14">
        <v>78700</v>
      </c>
      <c r="AHI22" s="14">
        <v>78400</v>
      </c>
      <c r="AHJ22" s="14">
        <v>78100</v>
      </c>
      <c r="AHK22" s="14">
        <v>77800</v>
      </c>
      <c r="AHL22" s="14">
        <v>77500</v>
      </c>
      <c r="AHM22" s="14">
        <v>77500</v>
      </c>
      <c r="AHN22" s="14">
        <v>77800</v>
      </c>
      <c r="AHO22" s="14">
        <v>78100</v>
      </c>
      <c r="AHP22" s="14">
        <v>78400</v>
      </c>
      <c r="AHQ22" s="14">
        <v>78700</v>
      </c>
      <c r="AHR22" s="14">
        <v>79000</v>
      </c>
      <c r="AHS22" s="14">
        <v>77500</v>
      </c>
      <c r="AHT22" s="14">
        <v>77800</v>
      </c>
      <c r="AHU22" s="14">
        <v>78100</v>
      </c>
      <c r="AHV22" s="14">
        <v>78400</v>
      </c>
      <c r="AHW22" s="14">
        <v>78700</v>
      </c>
      <c r="AHX22" s="14">
        <v>79000</v>
      </c>
      <c r="AHY22" s="14">
        <v>79000</v>
      </c>
      <c r="AHZ22" s="14">
        <v>78700</v>
      </c>
      <c r="AIA22" s="14">
        <v>78400</v>
      </c>
      <c r="AIB22" s="14">
        <v>78100</v>
      </c>
      <c r="AIC22" s="14">
        <v>77800</v>
      </c>
      <c r="AID22" s="14">
        <v>77500</v>
      </c>
      <c r="AIE22" s="14">
        <v>81000</v>
      </c>
      <c r="AIF22" s="14">
        <v>80700</v>
      </c>
      <c r="AIG22" s="14">
        <v>80400</v>
      </c>
      <c r="AIH22" s="14">
        <v>80100</v>
      </c>
      <c r="AII22" s="14">
        <v>79800</v>
      </c>
      <c r="AIJ22" s="14">
        <v>79500</v>
      </c>
      <c r="AIK22" s="14">
        <v>79500</v>
      </c>
      <c r="AIL22" s="14">
        <v>79800</v>
      </c>
      <c r="AIM22" s="14">
        <v>80100</v>
      </c>
      <c r="AIN22" s="14">
        <v>80400</v>
      </c>
      <c r="AIO22" s="14">
        <v>80700</v>
      </c>
      <c r="AIP22" s="14">
        <v>81000</v>
      </c>
      <c r="AIQ22" s="14">
        <v>79500</v>
      </c>
      <c r="AIR22" s="14">
        <v>79800</v>
      </c>
      <c r="AIS22" s="14">
        <v>80100</v>
      </c>
      <c r="AIT22" s="14">
        <v>80400</v>
      </c>
      <c r="AIU22" s="14">
        <v>80700</v>
      </c>
      <c r="AIV22" s="14">
        <v>81000</v>
      </c>
      <c r="AIW22" s="14">
        <v>81000</v>
      </c>
      <c r="AIX22" s="14">
        <v>80700</v>
      </c>
      <c r="AIY22" s="14">
        <v>80400</v>
      </c>
      <c r="AIZ22" s="14">
        <v>80100</v>
      </c>
      <c r="AJA22" s="14">
        <v>79800</v>
      </c>
      <c r="AJB22" s="14">
        <v>79500</v>
      </c>
      <c r="AJC22" s="14">
        <v>83000</v>
      </c>
      <c r="AJD22" s="14">
        <v>82700</v>
      </c>
      <c r="AJE22" s="14">
        <v>82400</v>
      </c>
      <c r="AJF22" s="14">
        <v>82100</v>
      </c>
      <c r="AJG22" s="14">
        <v>81800</v>
      </c>
      <c r="AJH22" s="14">
        <v>81500</v>
      </c>
      <c r="AJI22" s="14">
        <v>81500</v>
      </c>
      <c r="AJJ22" s="14">
        <v>81800</v>
      </c>
      <c r="AJK22" s="14">
        <v>82100</v>
      </c>
      <c r="AJL22" s="14">
        <v>82400</v>
      </c>
      <c r="AJM22" s="14">
        <v>82700</v>
      </c>
      <c r="AJN22" s="14">
        <v>83000</v>
      </c>
      <c r="AJO22" s="14">
        <v>81500</v>
      </c>
      <c r="AJP22" s="14">
        <v>81800</v>
      </c>
      <c r="AJQ22" s="14">
        <v>82100</v>
      </c>
      <c r="AJR22" s="14">
        <v>82400</v>
      </c>
      <c r="AJS22" s="14">
        <v>82700</v>
      </c>
      <c r="AJT22" s="14">
        <v>83000</v>
      </c>
      <c r="AJU22" s="14">
        <v>83000</v>
      </c>
      <c r="AJV22" s="14">
        <v>82700</v>
      </c>
      <c r="AJW22" s="14">
        <v>82400</v>
      </c>
      <c r="AJX22" s="14">
        <v>82100</v>
      </c>
      <c r="AJY22" s="14">
        <v>81800</v>
      </c>
      <c r="AJZ22" s="14">
        <v>81500</v>
      </c>
      <c r="AKA22" s="14">
        <v>85000</v>
      </c>
      <c r="AKB22" s="14">
        <v>84700</v>
      </c>
      <c r="AKC22" s="14">
        <v>84400</v>
      </c>
      <c r="AKD22" s="14">
        <v>84100</v>
      </c>
      <c r="AKE22" s="14">
        <v>83800</v>
      </c>
      <c r="AKF22" s="14">
        <v>83500</v>
      </c>
      <c r="AKG22" s="14">
        <v>83500</v>
      </c>
      <c r="AKH22" s="14">
        <v>83800</v>
      </c>
      <c r="AKI22" s="14">
        <v>84100</v>
      </c>
      <c r="AKJ22" s="14">
        <v>84400</v>
      </c>
      <c r="AKK22" s="14">
        <v>84700</v>
      </c>
      <c r="AKL22" s="14">
        <v>85000</v>
      </c>
      <c r="AKM22" s="14">
        <v>83500</v>
      </c>
      <c r="AKN22" s="14">
        <v>83800</v>
      </c>
      <c r="AKO22" s="14">
        <v>84100</v>
      </c>
      <c r="AKP22" s="14">
        <v>84400</v>
      </c>
      <c r="AKQ22" s="14">
        <v>84700</v>
      </c>
      <c r="AKR22" s="14">
        <v>85000</v>
      </c>
      <c r="AKS22" s="14">
        <v>85000</v>
      </c>
      <c r="AKT22" s="14">
        <v>84700</v>
      </c>
      <c r="AKU22" s="14">
        <v>84400</v>
      </c>
      <c r="AKV22" s="14">
        <v>84100</v>
      </c>
      <c r="AKW22" s="14">
        <v>83800</v>
      </c>
      <c r="AKX22" s="14">
        <v>83500</v>
      </c>
      <c r="AKY22" s="14">
        <v>87000</v>
      </c>
      <c r="AKZ22" s="14">
        <v>86700</v>
      </c>
      <c r="ALA22" s="14">
        <v>86400</v>
      </c>
      <c r="ALB22" s="14">
        <v>86100</v>
      </c>
      <c r="ALC22" s="14">
        <v>85800</v>
      </c>
      <c r="ALD22" s="14">
        <v>85500</v>
      </c>
      <c r="ALE22" s="14">
        <v>85500</v>
      </c>
      <c r="ALF22" s="14">
        <v>85800</v>
      </c>
      <c r="ALG22" s="14">
        <v>86100</v>
      </c>
      <c r="ALH22" s="14">
        <v>86400</v>
      </c>
      <c r="ALI22" s="14">
        <v>86700</v>
      </c>
      <c r="ALJ22" s="14">
        <v>87000</v>
      </c>
      <c r="ALK22" s="14">
        <v>85500</v>
      </c>
      <c r="ALL22" s="14">
        <v>85800</v>
      </c>
      <c r="ALM22" s="14">
        <v>86100</v>
      </c>
      <c r="ALN22" s="14">
        <v>86400</v>
      </c>
      <c r="ALO22" s="14">
        <v>86700</v>
      </c>
      <c r="ALP22" s="14">
        <v>87000</v>
      </c>
      <c r="ALQ22" s="14">
        <v>87000</v>
      </c>
      <c r="ALR22" s="14">
        <v>86700</v>
      </c>
      <c r="ALS22" s="14">
        <v>86400</v>
      </c>
      <c r="ALT22" s="14">
        <v>86100</v>
      </c>
      <c r="ALU22" s="14">
        <v>85800</v>
      </c>
      <c r="ALV22" s="14">
        <v>85500</v>
      </c>
      <c r="ALW22" s="14">
        <v>89000</v>
      </c>
      <c r="ALX22" s="14">
        <v>88700</v>
      </c>
      <c r="ALY22" s="14">
        <v>88400</v>
      </c>
      <c r="ALZ22" s="14">
        <v>88100</v>
      </c>
      <c r="AMA22" s="14">
        <v>87800</v>
      </c>
      <c r="AMB22" s="14">
        <v>87500</v>
      </c>
      <c r="AMC22" s="14">
        <v>87500</v>
      </c>
      <c r="AMD22" s="14">
        <v>87800</v>
      </c>
      <c r="AME22" s="14">
        <v>88100</v>
      </c>
      <c r="AMF22" s="14">
        <v>88400</v>
      </c>
      <c r="AMG22" s="14">
        <v>88700</v>
      </c>
      <c r="AMH22" s="14">
        <v>89000</v>
      </c>
      <c r="AMI22" s="14">
        <v>87500</v>
      </c>
      <c r="AMJ22" s="14">
        <v>87800</v>
      </c>
      <c r="AMK22" s="14">
        <v>88100</v>
      </c>
      <c r="AML22" s="14">
        <v>88400</v>
      </c>
      <c r="AMM22" s="14">
        <v>88700</v>
      </c>
      <c r="AMN22" s="14">
        <v>89000</v>
      </c>
      <c r="AMO22" s="14">
        <v>89000</v>
      </c>
      <c r="AMP22" s="14">
        <v>88700</v>
      </c>
      <c r="AMQ22" s="14">
        <v>88400</v>
      </c>
      <c r="AMR22" s="14">
        <v>88100</v>
      </c>
      <c r="AMS22" s="14">
        <v>87800</v>
      </c>
      <c r="AMT22" s="14">
        <v>87500</v>
      </c>
      <c r="AMU22" s="14">
        <v>91000</v>
      </c>
      <c r="AMV22" s="14">
        <v>90700</v>
      </c>
      <c r="AMW22" s="14">
        <v>90400</v>
      </c>
      <c r="AMX22" s="14">
        <v>90100</v>
      </c>
      <c r="AMY22" s="14">
        <v>89800</v>
      </c>
      <c r="AMZ22" s="14">
        <v>89500</v>
      </c>
      <c r="ANA22" s="14">
        <v>89500</v>
      </c>
      <c r="ANB22" s="14">
        <v>89800</v>
      </c>
      <c r="ANC22" s="14">
        <v>90100</v>
      </c>
      <c r="AND22" s="14">
        <v>90400</v>
      </c>
      <c r="ANE22" s="14">
        <v>90700</v>
      </c>
      <c r="ANF22" s="14">
        <v>91000</v>
      </c>
      <c r="ANG22" s="14">
        <v>89500</v>
      </c>
      <c r="ANH22" s="14">
        <v>89800</v>
      </c>
      <c r="ANI22" s="14">
        <v>90100</v>
      </c>
      <c r="ANJ22" s="14">
        <v>90400</v>
      </c>
      <c r="ANK22" s="14">
        <v>90700</v>
      </c>
      <c r="ANL22" s="14">
        <v>91000</v>
      </c>
      <c r="ANM22" s="14">
        <v>91000</v>
      </c>
      <c r="ANN22" s="14">
        <v>90700</v>
      </c>
      <c r="ANO22" s="14">
        <v>90400</v>
      </c>
      <c r="ANP22" s="14">
        <v>90100</v>
      </c>
      <c r="ANQ22" s="14">
        <v>89800</v>
      </c>
      <c r="ANR22" s="14">
        <v>89500</v>
      </c>
    </row>
    <row r="23" spans="1:1058" ht="15.5" x14ac:dyDescent="0.35">
      <c r="A23" s="15" t="s">
        <v>22</v>
      </c>
      <c r="B23" s="14">
        <v>2750</v>
      </c>
      <c r="C23" s="14">
        <v>4700</v>
      </c>
      <c r="D23" s="14">
        <v>4400</v>
      </c>
      <c r="E23" s="14">
        <v>4100</v>
      </c>
      <c r="F23" s="14">
        <v>3800</v>
      </c>
      <c r="G23" s="14">
        <v>3500</v>
      </c>
      <c r="H23" s="14">
        <v>3200</v>
      </c>
      <c r="I23" s="14">
        <v>3200</v>
      </c>
      <c r="J23" s="14">
        <v>3500</v>
      </c>
      <c r="K23" s="14">
        <v>3800</v>
      </c>
      <c r="L23" s="14">
        <v>4100</v>
      </c>
      <c r="M23" s="14">
        <v>4400</v>
      </c>
      <c r="N23" s="17">
        <v>4700</v>
      </c>
      <c r="O23" s="14">
        <v>900</v>
      </c>
      <c r="P23" s="14">
        <v>600</v>
      </c>
      <c r="Q23" s="14">
        <v>300</v>
      </c>
      <c r="R23" s="14">
        <v>0</v>
      </c>
      <c r="S23" s="14">
        <v>300</v>
      </c>
      <c r="T23" s="14">
        <v>600</v>
      </c>
      <c r="U23" s="14">
        <v>600</v>
      </c>
      <c r="V23" s="14">
        <v>300</v>
      </c>
      <c r="W23" s="14">
        <v>0</v>
      </c>
      <c r="X23" s="14">
        <v>300</v>
      </c>
      <c r="Y23" s="14">
        <v>600</v>
      </c>
      <c r="Z23" s="14">
        <v>900</v>
      </c>
      <c r="AA23" s="19">
        <v>6700</v>
      </c>
      <c r="AB23" s="14">
        <v>6400</v>
      </c>
      <c r="AC23" s="14">
        <v>6100</v>
      </c>
      <c r="AD23" s="14">
        <v>5800</v>
      </c>
      <c r="AE23" s="14">
        <v>5500</v>
      </c>
      <c r="AF23" s="14">
        <v>5200</v>
      </c>
      <c r="AG23" s="14">
        <v>5200</v>
      </c>
      <c r="AH23" s="14">
        <v>5500</v>
      </c>
      <c r="AI23" s="14">
        <v>5800</v>
      </c>
      <c r="AJ23" s="14">
        <v>6100</v>
      </c>
      <c r="AK23" s="14">
        <v>6400</v>
      </c>
      <c r="AL23" s="14">
        <v>6700</v>
      </c>
      <c r="AM23" s="14">
        <v>5200</v>
      </c>
      <c r="AN23" s="14">
        <v>5500</v>
      </c>
      <c r="AO23" s="14">
        <v>5800</v>
      </c>
      <c r="AP23" s="14">
        <v>6100</v>
      </c>
      <c r="AQ23" s="14">
        <v>6400</v>
      </c>
      <c r="AR23" s="14">
        <v>6700</v>
      </c>
      <c r="AS23" s="14">
        <v>6700</v>
      </c>
      <c r="AT23" s="14">
        <v>6400</v>
      </c>
      <c r="AU23" s="14">
        <v>6100</v>
      </c>
      <c r="AV23" s="14">
        <v>5800</v>
      </c>
      <c r="AW23" s="14">
        <v>5500</v>
      </c>
      <c r="AX23" s="14">
        <v>5200</v>
      </c>
      <c r="AY23" s="14">
        <v>8700</v>
      </c>
      <c r="AZ23" s="14">
        <v>8400</v>
      </c>
      <c r="BA23" s="14">
        <v>8100</v>
      </c>
      <c r="BB23" s="14">
        <v>7800</v>
      </c>
      <c r="BC23" s="14">
        <v>7500</v>
      </c>
      <c r="BD23" s="14">
        <v>7200</v>
      </c>
      <c r="BE23" s="14">
        <v>7200</v>
      </c>
      <c r="BF23" s="14">
        <v>7500</v>
      </c>
      <c r="BG23" s="14">
        <v>7800</v>
      </c>
      <c r="BH23" s="14">
        <v>8100</v>
      </c>
      <c r="BI23" s="14">
        <v>8400</v>
      </c>
      <c r="BJ23" s="14">
        <v>8700</v>
      </c>
      <c r="BK23" s="14">
        <v>7200</v>
      </c>
      <c r="BL23" s="14">
        <v>7500</v>
      </c>
      <c r="BM23" s="14">
        <v>7800</v>
      </c>
      <c r="BN23" s="14">
        <v>8100</v>
      </c>
      <c r="BO23" s="14">
        <v>8400</v>
      </c>
      <c r="BP23" s="14">
        <v>8700</v>
      </c>
      <c r="BQ23" s="14">
        <v>8700</v>
      </c>
      <c r="BR23" s="14">
        <v>8400</v>
      </c>
      <c r="BS23" s="14">
        <v>8100</v>
      </c>
      <c r="BT23" s="14">
        <v>7800</v>
      </c>
      <c r="BU23" s="14">
        <v>7500</v>
      </c>
      <c r="BV23" s="14">
        <v>7200</v>
      </c>
      <c r="BW23" s="14">
        <v>10700</v>
      </c>
      <c r="BX23" s="14">
        <v>10400</v>
      </c>
      <c r="BY23" s="14">
        <v>10100</v>
      </c>
      <c r="BZ23" s="14">
        <v>9800</v>
      </c>
      <c r="CA23" s="14">
        <v>9500</v>
      </c>
      <c r="CB23" s="14">
        <v>9200</v>
      </c>
      <c r="CC23" s="14">
        <v>9200</v>
      </c>
      <c r="CD23" s="14">
        <v>9500</v>
      </c>
      <c r="CE23" s="14">
        <v>9800</v>
      </c>
      <c r="CF23" s="14">
        <v>10100</v>
      </c>
      <c r="CG23" s="14">
        <v>10400</v>
      </c>
      <c r="CH23" s="14">
        <v>10700</v>
      </c>
      <c r="CI23" s="14">
        <v>9200</v>
      </c>
      <c r="CJ23" s="14">
        <v>9500</v>
      </c>
      <c r="CK23" s="14">
        <v>9800</v>
      </c>
      <c r="CL23" s="14">
        <v>10100</v>
      </c>
      <c r="CM23" s="14">
        <v>10400</v>
      </c>
      <c r="CN23" s="14">
        <v>10700</v>
      </c>
      <c r="CO23" s="14">
        <v>10700</v>
      </c>
      <c r="CP23" s="14">
        <v>10400</v>
      </c>
      <c r="CQ23" s="14">
        <v>10100</v>
      </c>
      <c r="CR23" s="14">
        <v>9800</v>
      </c>
      <c r="CS23" s="14">
        <v>9500</v>
      </c>
      <c r="CT23" s="14">
        <v>9200</v>
      </c>
      <c r="CU23" s="14">
        <v>12700</v>
      </c>
      <c r="CV23" s="14">
        <v>12400</v>
      </c>
      <c r="CW23" s="14">
        <v>12100</v>
      </c>
      <c r="CX23" s="14">
        <v>11800</v>
      </c>
      <c r="CY23" s="14">
        <v>11500</v>
      </c>
      <c r="CZ23" s="14">
        <v>11200</v>
      </c>
      <c r="DA23" s="14">
        <v>11200</v>
      </c>
      <c r="DB23" s="14">
        <v>11500</v>
      </c>
      <c r="DC23" s="14">
        <v>11800</v>
      </c>
      <c r="DD23" s="14">
        <v>12100</v>
      </c>
      <c r="DE23" s="14">
        <v>12400</v>
      </c>
      <c r="DF23" s="14">
        <v>12700</v>
      </c>
      <c r="DG23" s="14">
        <v>11200</v>
      </c>
      <c r="DH23" s="14">
        <v>11500</v>
      </c>
      <c r="DI23" s="14">
        <v>11800</v>
      </c>
      <c r="DJ23" s="14">
        <v>12100</v>
      </c>
      <c r="DK23" s="14">
        <v>12400</v>
      </c>
      <c r="DL23" s="14">
        <v>12700</v>
      </c>
      <c r="DM23" s="14">
        <v>12700</v>
      </c>
      <c r="DN23" s="14">
        <v>12400</v>
      </c>
      <c r="DO23" s="14">
        <v>12100</v>
      </c>
      <c r="DP23" s="14">
        <v>11800</v>
      </c>
      <c r="DQ23" s="14">
        <v>11500</v>
      </c>
      <c r="DR23" s="14">
        <v>11200</v>
      </c>
      <c r="DS23" s="14">
        <v>14700</v>
      </c>
      <c r="DT23" s="14">
        <v>14400</v>
      </c>
      <c r="DU23" s="14">
        <v>14100</v>
      </c>
      <c r="DV23" s="14">
        <v>13800</v>
      </c>
      <c r="DW23" s="14">
        <v>13500</v>
      </c>
      <c r="DX23" s="14">
        <v>13200</v>
      </c>
      <c r="DY23" s="14">
        <v>13200</v>
      </c>
      <c r="DZ23" s="14">
        <v>13500</v>
      </c>
      <c r="EA23" s="14">
        <v>13800</v>
      </c>
      <c r="EB23" s="14">
        <v>14100</v>
      </c>
      <c r="EC23" s="14">
        <v>14400</v>
      </c>
      <c r="ED23" s="14">
        <v>14700</v>
      </c>
      <c r="EE23" s="14">
        <v>13200</v>
      </c>
      <c r="EF23" s="14">
        <v>13500</v>
      </c>
      <c r="EG23" s="14">
        <v>13800</v>
      </c>
      <c r="EH23" s="14">
        <v>14100</v>
      </c>
      <c r="EI23" s="14">
        <v>14400</v>
      </c>
      <c r="EJ23" s="14">
        <v>14700</v>
      </c>
      <c r="EK23" s="14">
        <v>14700</v>
      </c>
      <c r="EL23" s="14">
        <v>14400</v>
      </c>
      <c r="EM23" s="14">
        <v>14100</v>
      </c>
      <c r="EN23" s="14">
        <v>13800</v>
      </c>
      <c r="EO23" s="14">
        <v>13500</v>
      </c>
      <c r="EP23" s="14">
        <v>13200</v>
      </c>
      <c r="EQ23" s="14">
        <v>16700</v>
      </c>
      <c r="ER23" s="14">
        <v>16400</v>
      </c>
      <c r="ES23" s="14">
        <v>16100</v>
      </c>
      <c r="ET23" s="14">
        <v>15800</v>
      </c>
      <c r="EU23" s="14">
        <v>15500</v>
      </c>
      <c r="EV23" s="14">
        <v>15200</v>
      </c>
      <c r="EW23" s="14">
        <v>15200</v>
      </c>
      <c r="EX23" s="14">
        <v>15500</v>
      </c>
      <c r="EY23" s="14">
        <v>15800</v>
      </c>
      <c r="EZ23" s="14">
        <v>16100</v>
      </c>
      <c r="FA23" s="14">
        <v>16400</v>
      </c>
      <c r="FB23" s="14">
        <v>16700</v>
      </c>
      <c r="FC23" s="14">
        <v>15200</v>
      </c>
      <c r="FD23" s="14">
        <v>15500</v>
      </c>
      <c r="FE23" s="14">
        <v>15800</v>
      </c>
      <c r="FF23" s="14">
        <v>16100</v>
      </c>
      <c r="FG23" s="14">
        <v>16400</v>
      </c>
      <c r="FH23" s="14">
        <v>16700</v>
      </c>
      <c r="FI23" s="14">
        <v>16700</v>
      </c>
      <c r="FJ23" s="14">
        <v>16400</v>
      </c>
      <c r="FK23" s="14">
        <v>16100</v>
      </c>
      <c r="FL23" s="14">
        <v>15800</v>
      </c>
      <c r="FM23" s="14">
        <v>15500</v>
      </c>
      <c r="FN23" s="14">
        <v>15200</v>
      </c>
      <c r="FO23" s="14">
        <v>18700</v>
      </c>
      <c r="FP23" s="14">
        <v>18400</v>
      </c>
      <c r="FQ23" s="14">
        <v>18100</v>
      </c>
      <c r="FR23" s="14">
        <v>17800</v>
      </c>
      <c r="FS23" s="14">
        <v>17500</v>
      </c>
      <c r="FT23" s="14">
        <v>17200</v>
      </c>
      <c r="FU23" s="14">
        <v>17200</v>
      </c>
      <c r="FV23" s="14">
        <v>17500</v>
      </c>
      <c r="FW23" s="14">
        <v>17800</v>
      </c>
      <c r="FX23" s="14">
        <v>18100</v>
      </c>
      <c r="FY23" s="14">
        <v>18400</v>
      </c>
      <c r="FZ23" s="14">
        <v>18700</v>
      </c>
      <c r="GA23" s="14">
        <v>17200</v>
      </c>
      <c r="GB23" s="14">
        <v>17500</v>
      </c>
      <c r="GC23" s="14">
        <v>17800</v>
      </c>
      <c r="GD23" s="14">
        <v>18100</v>
      </c>
      <c r="GE23" s="14">
        <v>18400</v>
      </c>
      <c r="GF23" s="14">
        <v>18700</v>
      </c>
      <c r="GG23" s="14">
        <v>18700</v>
      </c>
      <c r="GH23" s="14">
        <v>18400</v>
      </c>
      <c r="GI23" s="14">
        <v>18100</v>
      </c>
      <c r="GJ23" s="14">
        <v>17800</v>
      </c>
      <c r="GK23" s="14">
        <v>17500</v>
      </c>
      <c r="GL23" s="14">
        <v>17200</v>
      </c>
      <c r="GM23" s="14">
        <v>20700</v>
      </c>
      <c r="GN23" s="14">
        <v>20400</v>
      </c>
      <c r="GO23" s="14">
        <v>20100</v>
      </c>
      <c r="GP23" s="14">
        <v>19800</v>
      </c>
      <c r="GQ23" s="14">
        <v>19500</v>
      </c>
      <c r="GR23" s="14">
        <v>19200</v>
      </c>
      <c r="GS23" s="14">
        <v>19200</v>
      </c>
      <c r="GT23" s="14">
        <v>19500</v>
      </c>
      <c r="GU23" s="14">
        <v>19800</v>
      </c>
      <c r="GV23" s="14">
        <v>20100</v>
      </c>
      <c r="GW23" s="14">
        <v>20400</v>
      </c>
      <c r="GX23" s="14">
        <v>20700</v>
      </c>
      <c r="GY23" s="14">
        <v>19200</v>
      </c>
      <c r="GZ23" s="14">
        <v>19500</v>
      </c>
      <c r="HA23" s="14">
        <v>19800</v>
      </c>
      <c r="HB23" s="14">
        <v>20100</v>
      </c>
      <c r="HC23" s="14">
        <v>20400</v>
      </c>
      <c r="HD23" s="14">
        <v>20700</v>
      </c>
      <c r="HE23" s="14">
        <v>20700</v>
      </c>
      <c r="HF23" s="14">
        <v>20400</v>
      </c>
      <c r="HG23" s="14">
        <v>20100</v>
      </c>
      <c r="HH23" s="14">
        <v>19800</v>
      </c>
      <c r="HI23" s="14">
        <v>19500</v>
      </c>
      <c r="HJ23" s="14">
        <v>19200</v>
      </c>
      <c r="HK23" s="14">
        <v>22700</v>
      </c>
      <c r="HL23" s="14">
        <v>22400</v>
      </c>
      <c r="HM23" s="14">
        <v>22100</v>
      </c>
      <c r="HN23" s="14">
        <v>21800</v>
      </c>
      <c r="HO23" s="14">
        <v>21500</v>
      </c>
      <c r="HP23" s="14">
        <v>21200</v>
      </c>
      <c r="HQ23" s="14">
        <v>21200</v>
      </c>
      <c r="HR23" s="14">
        <v>21500</v>
      </c>
      <c r="HS23" s="14">
        <v>21800</v>
      </c>
      <c r="HT23" s="14">
        <v>22100</v>
      </c>
      <c r="HU23" s="14">
        <v>22400</v>
      </c>
      <c r="HV23" s="14">
        <v>22700</v>
      </c>
      <c r="HW23" s="14">
        <v>21200</v>
      </c>
      <c r="HX23" s="14">
        <v>21500</v>
      </c>
      <c r="HY23" s="14">
        <v>21800</v>
      </c>
      <c r="HZ23" s="14">
        <v>22100</v>
      </c>
      <c r="IA23" s="14">
        <v>22400</v>
      </c>
      <c r="IB23" s="14">
        <v>22700</v>
      </c>
      <c r="IC23" s="14">
        <v>22700</v>
      </c>
      <c r="ID23" s="14">
        <v>22400</v>
      </c>
      <c r="IE23" s="14">
        <v>22100</v>
      </c>
      <c r="IF23" s="14">
        <v>21800</v>
      </c>
      <c r="IG23" s="14">
        <v>21500</v>
      </c>
      <c r="IH23" s="14">
        <v>21200</v>
      </c>
      <c r="II23" s="14">
        <v>24700</v>
      </c>
      <c r="IJ23" s="14">
        <v>24400</v>
      </c>
      <c r="IK23" s="14">
        <v>24100</v>
      </c>
      <c r="IL23" s="14">
        <v>23800</v>
      </c>
      <c r="IM23" s="14">
        <v>23500</v>
      </c>
      <c r="IN23" s="14">
        <v>23200</v>
      </c>
      <c r="IO23" s="14">
        <v>23200</v>
      </c>
      <c r="IP23" s="14">
        <v>23500</v>
      </c>
      <c r="IQ23" s="14">
        <v>23800</v>
      </c>
      <c r="IR23" s="14">
        <v>24100</v>
      </c>
      <c r="IS23" s="14">
        <v>24400</v>
      </c>
      <c r="IT23" s="14">
        <v>24700</v>
      </c>
      <c r="IU23" s="14">
        <v>23200</v>
      </c>
      <c r="IV23" s="14">
        <v>23500</v>
      </c>
      <c r="IW23" s="14">
        <v>23800</v>
      </c>
      <c r="IX23" s="14">
        <v>24100</v>
      </c>
      <c r="IY23" s="14">
        <v>24400</v>
      </c>
      <c r="IZ23" s="14">
        <v>24700</v>
      </c>
      <c r="JA23" s="14">
        <v>24700</v>
      </c>
      <c r="JB23" s="14">
        <v>24400</v>
      </c>
      <c r="JC23" s="14">
        <v>24100</v>
      </c>
      <c r="JD23" s="14">
        <v>23800</v>
      </c>
      <c r="JE23" s="14">
        <v>23500</v>
      </c>
      <c r="JF23" s="14">
        <v>23200</v>
      </c>
      <c r="JG23" s="14">
        <v>26700</v>
      </c>
      <c r="JH23" s="14">
        <v>26400</v>
      </c>
      <c r="JI23" s="14">
        <v>26100</v>
      </c>
      <c r="JJ23" s="14">
        <v>25800</v>
      </c>
      <c r="JK23" s="14">
        <v>25500</v>
      </c>
      <c r="JL23" s="14">
        <v>25200</v>
      </c>
      <c r="JM23" s="14">
        <v>25200</v>
      </c>
      <c r="JN23" s="14">
        <v>25500</v>
      </c>
      <c r="JO23" s="14">
        <v>25800</v>
      </c>
      <c r="JP23" s="14">
        <v>26100</v>
      </c>
      <c r="JQ23" s="14">
        <v>26400</v>
      </c>
      <c r="JR23" s="14">
        <v>26700</v>
      </c>
      <c r="JS23" s="14">
        <v>25200</v>
      </c>
      <c r="JT23" s="14">
        <v>25500</v>
      </c>
      <c r="JU23" s="14">
        <v>25800</v>
      </c>
      <c r="JV23" s="14">
        <v>26100</v>
      </c>
      <c r="JW23" s="14">
        <v>26400</v>
      </c>
      <c r="JX23" s="14">
        <v>26700</v>
      </c>
      <c r="JY23" s="14">
        <v>26700</v>
      </c>
      <c r="JZ23" s="14">
        <v>26400</v>
      </c>
      <c r="KA23" s="14">
        <v>26100</v>
      </c>
      <c r="KB23" s="14">
        <v>25800</v>
      </c>
      <c r="KC23" s="14">
        <v>25500</v>
      </c>
      <c r="KD23" s="14">
        <v>25200</v>
      </c>
      <c r="KE23" s="14">
        <v>28700</v>
      </c>
      <c r="KF23" s="14">
        <v>28400</v>
      </c>
      <c r="KG23" s="14">
        <v>28100</v>
      </c>
      <c r="KH23" s="14">
        <v>27800</v>
      </c>
      <c r="KI23" s="14">
        <v>27500</v>
      </c>
      <c r="KJ23" s="14">
        <v>27200</v>
      </c>
      <c r="KK23" s="14">
        <v>27200</v>
      </c>
      <c r="KL23" s="14">
        <v>27500</v>
      </c>
      <c r="KM23" s="14">
        <v>27800</v>
      </c>
      <c r="KN23" s="14">
        <v>28100</v>
      </c>
      <c r="KO23" s="14">
        <v>28400</v>
      </c>
      <c r="KP23" s="14">
        <v>28700</v>
      </c>
      <c r="KQ23" s="14">
        <v>27200</v>
      </c>
      <c r="KR23" s="14">
        <v>27500</v>
      </c>
      <c r="KS23" s="14">
        <v>27800</v>
      </c>
      <c r="KT23" s="14">
        <v>28100</v>
      </c>
      <c r="KU23" s="14">
        <v>28400</v>
      </c>
      <c r="KV23" s="14">
        <v>28700</v>
      </c>
      <c r="KW23" s="14">
        <v>28700</v>
      </c>
      <c r="KX23" s="14">
        <v>28400</v>
      </c>
      <c r="KY23" s="14">
        <v>28100</v>
      </c>
      <c r="KZ23" s="14">
        <v>27800</v>
      </c>
      <c r="LA23" s="14">
        <v>27500</v>
      </c>
      <c r="LB23" s="14">
        <v>27200</v>
      </c>
      <c r="LC23" s="14">
        <v>30700</v>
      </c>
      <c r="LD23" s="14">
        <v>30400</v>
      </c>
      <c r="LE23" s="14">
        <v>30100</v>
      </c>
      <c r="LF23" s="14">
        <v>29800</v>
      </c>
      <c r="LG23" s="14">
        <v>29500</v>
      </c>
      <c r="LH23" s="14">
        <v>29200</v>
      </c>
      <c r="LI23" s="14">
        <v>29200</v>
      </c>
      <c r="LJ23" s="14">
        <v>29500</v>
      </c>
      <c r="LK23" s="14">
        <v>29800</v>
      </c>
      <c r="LL23" s="14">
        <v>30100</v>
      </c>
      <c r="LM23" s="14">
        <v>30400</v>
      </c>
      <c r="LN23" s="14">
        <v>30700</v>
      </c>
      <c r="LO23" s="14">
        <v>29200</v>
      </c>
      <c r="LP23" s="14">
        <v>29500</v>
      </c>
      <c r="LQ23" s="14">
        <v>29800</v>
      </c>
      <c r="LR23" s="14">
        <v>30100</v>
      </c>
      <c r="LS23" s="14">
        <v>30400</v>
      </c>
      <c r="LT23" s="14">
        <v>30700</v>
      </c>
      <c r="LU23" s="14">
        <v>30700</v>
      </c>
      <c r="LV23" s="14">
        <v>30400</v>
      </c>
      <c r="LW23" s="14">
        <v>30100</v>
      </c>
      <c r="LX23" s="14">
        <v>29800</v>
      </c>
      <c r="LY23" s="14">
        <v>29500</v>
      </c>
      <c r="LZ23" s="14">
        <v>29200</v>
      </c>
      <c r="MA23" s="14">
        <v>32700</v>
      </c>
      <c r="MB23" s="14">
        <v>32400</v>
      </c>
      <c r="MC23" s="14">
        <v>32100</v>
      </c>
      <c r="MD23" s="14">
        <v>31800</v>
      </c>
      <c r="ME23" s="14">
        <v>31500</v>
      </c>
      <c r="MF23" s="14">
        <v>31200</v>
      </c>
      <c r="MG23" s="14">
        <v>31200</v>
      </c>
      <c r="MH23" s="14">
        <v>31500</v>
      </c>
      <c r="MI23" s="14">
        <v>31800</v>
      </c>
      <c r="MJ23" s="14">
        <v>32100</v>
      </c>
      <c r="MK23" s="14">
        <v>32400</v>
      </c>
      <c r="ML23" s="14">
        <v>32700</v>
      </c>
      <c r="MM23" s="14">
        <v>31200</v>
      </c>
      <c r="MN23" s="14">
        <v>31500</v>
      </c>
      <c r="MO23" s="14">
        <v>31800</v>
      </c>
      <c r="MP23" s="14">
        <v>32100</v>
      </c>
      <c r="MQ23" s="14">
        <v>32400</v>
      </c>
      <c r="MR23" s="14">
        <v>32700</v>
      </c>
      <c r="MS23" s="14">
        <v>32700</v>
      </c>
      <c r="MT23" s="14">
        <v>32400</v>
      </c>
      <c r="MU23" s="14">
        <v>32100</v>
      </c>
      <c r="MV23" s="14">
        <v>31800</v>
      </c>
      <c r="MW23" s="14">
        <v>31500</v>
      </c>
      <c r="MX23" s="14">
        <v>31200</v>
      </c>
      <c r="MY23" s="14">
        <v>34700</v>
      </c>
      <c r="MZ23" s="14">
        <v>34400</v>
      </c>
      <c r="NA23" s="14">
        <v>34100</v>
      </c>
      <c r="NB23" s="14">
        <v>33800</v>
      </c>
      <c r="NC23" s="14">
        <v>33500</v>
      </c>
      <c r="ND23" s="14">
        <v>33200</v>
      </c>
      <c r="NE23" s="14">
        <v>33200</v>
      </c>
      <c r="NF23" s="14">
        <v>33500</v>
      </c>
      <c r="NG23" s="14">
        <v>33800</v>
      </c>
      <c r="NH23" s="14">
        <v>34100</v>
      </c>
      <c r="NI23" s="14">
        <v>34400</v>
      </c>
      <c r="NJ23" s="14">
        <v>34700</v>
      </c>
      <c r="NK23" s="14">
        <v>33200</v>
      </c>
      <c r="NL23" s="14">
        <v>33500</v>
      </c>
      <c r="NM23" s="14">
        <v>33800</v>
      </c>
      <c r="NN23" s="14">
        <v>34100</v>
      </c>
      <c r="NO23" s="14">
        <v>34400</v>
      </c>
      <c r="NP23" s="14">
        <v>34700</v>
      </c>
      <c r="NQ23" s="14">
        <v>34700</v>
      </c>
      <c r="NR23" s="14">
        <v>34400</v>
      </c>
      <c r="NS23" s="14">
        <v>34100</v>
      </c>
      <c r="NT23" s="14">
        <v>33800</v>
      </c>
      <c r="NU23" s="14">
        <v>33500</v>
      </c>
      <c r="NV23" s="14">
        <v>33200</v>
      </c>
      <c r="NW23" s="14">
        <v>36700</v>
      </c>
      <c r="NX23" s="14">
        <v>36400</v>
      </c>
      <c r="NY23" s="14">
        <v>36100</v>
      </c>
      <c r="NZ23" s="14">
        <v>35800</v>
      </c>
      <c r="OA23" s="14">
        <v>35500</v>
      </c>
      <c r="OB23" s="14">
        <v>35200</v>
      </c>
      <c r="OC23" s="14">
        <v>35200</v>
      </c>
      <c r="OD23" s="14">
        <v>35500</v>
      </c>
      <c r="OE23" s="14">
        <v>35800</v>
      </c>
      <c r="OF23" s="14">
        <v>36100</v>
      </c>
      <c r="OG23" s="14">
        <v>36400</v>
      </c>
      <c r="OH23" s="14">
        <v>36700</v>
      </c>
      <c r="OI23" s="14">
        <v>35200</v>
      </c>
      <c r="OJ23" s="14">
        <v>35500</v>
      </c>
      <c r="OK23" s="14">
        <v>35800</v>
      </c>
      <c r="OL23" s="14">
        <v>36100</v>
      </c>
      <c r="OM23" s="14">
        <v>36400</v>
      </c>
      <c r="ON23" s="14">
        <v>36700</v>
      </c>
      <c r="OO23" s="14">
        <v>36700</v>
      </c>
      <c r="OP23" s="14">
        <v>36400</v>
      </c>
      <c r="OQ23" s="14">
        <v>36100</v>
      </c>
      <c r="OR23" s="14">
        <v>35800</v>
      </c>
      <c r="OS23" s="14">
        <v>35500</v>
      </c>
      <c r="OT23" s="14">
        <v>35200</v>
      </c>
      <c r="OU23" s="14">
        <v>38700</v>
      </c>
      <c r="OV23" s="14">
        <v>38400</v>
      </c>
      <c r="OW23" s="14">
        <v>38100</v>
      </c>
      <c r="OX23" s="14">
        <v>37800</v>
      </c>
      <c r="OY23" s="14">
        <v>37500</v>
      </c>
      <c r="OZ23" s="14">
        <v>37200</v>
      </c>
      <c r="PA23" s="14">
        <v>37200</v>
      </c>
      <c r="PB23" s="14">
        <v>37500</v>
      </c>
      <c r="PC23" s="14">
        <v>37800</v>
      </c>
      <c r="PD23" s="14">
        <v>38100</v>
      </c>
      <c r="PE23" s="14">
        <v>38400</v>
      </c>
      <c r="PF23" s="14">
        <v>38700</v>
      </c>
      <c r="PG23" s="14">
        <v>37200</v>
      </c>
      <c r="PH23" s="14">
        <v>37500</v>
      </c>
      <c r="PI23" s="14">
        <v>37800</v>
      </c>
      <c r="PJ23" s="14">
        <v>38100</v>
      </c>
      <c r="PK23" s="14">
        <v>38400</v>
      </c>
      <c r="PL23" s="14">
        <v>38700</v>
      </c>
      <c r="PM23" s="14">
        <v>38700</v>
      </c>
      <c r="PN23" s="14">
        <v>38400</v>
      </c>
      <c r="PO23" s="14">
        <v>38100</v>
      </c>
      <c r="PP23" s="14">
        <v>37800</v>
      </c>
      <c r="PQ23" s="14">
        <v>37500</v>
      </c>
      <c r="PR23" s="14">
        <v>37200</v>
      </c>
      <c r="PS23" s="14">
        <v>40700</v>
      </c>
      <c r="PT23" s="14">
        <v>40400</v>
      </c>
      <c r="PU23" s="14">
        <v>40100</v>
      </c>
      <c r="PV23" s="14">
        <v>39800</v>
      </c>
      <c r="PW23" s="14">
        <v>39500</v>
      </c>
      <c r="PX23" s="14">
        <v>39200</v>
      </c>
      <c r="PY23" s="14">
        <v>39200</v>
      </c>
      <c r="PZ23" s="14">
        <v>39500</v>
      </c>
      <c r="QA23" s="14">
        <v>39800</v>
      </c>
      <c r="QB23" s="14">
        <v>40100</v>
      </c>
      <c r="QC23" s="14">
        <v>40400</v>
      </c>
      <c r="QD23" s="14">
        <v>40700</v>
      </c>
      <c r="QE23" s="14">
        <v>39200</v>
      </c>
      <c r="QF23" s="14">
        <v>39500</v>
      </c>
      <c r="QG23" s="14">
        <v>39800</v>
      </c>
      <c r="QH23" s="14">
        <v>40100</v>
      </c>
      <c r="QI23" s="14">
        <v>40400</v>
      </c>
      <c r="QJ23" s="14">
        <v>40700</v>
      </c>
      <c r="QK23" s="14">
        <v>40700</v>
      </c>
      <c r="QL23" s="14">
        <v>40400</v>
      </c>
      <c r="QM23" s="14">
        <v>40100</v>
      </c>
      <c r="QN23" s="14">
        <v>39800</v>
      </c>
      <c r="QO23" s="14">
        <v>39500</v>
      </c>
      <c r="QP23" s="14">
        <v>39200</v>
      </c>
      <c r="QQ23" s="14">
        <v>42700</v>
      </c>
      <c r="QR23" s="14">
        <v>42400</v>
      </c>
      <c r="QS23" s="14">
        <v>42100</v>
      </c>
      <c r="QT23" s="14">
        <v>41800</v>
      </c>
      <c r="QU23" s="14">
        <v>41500</v>
      </c>
      <c r="QV23" s="14">
        <v>41200</v>
      </c>
      <c r="QW23" s="14">
        <v>41200</v>
      </c>
      <c r="QX23" s="14">
        <v>41500</v>
      </c>
      <c r="QY23" s="14">
        <v>41800</v>
      </c>
      <c r="QZ23" s="14">
        <v>42100</v>
      </c>
      <c r="RA23" s="14">
        <v>42400</v>
      </c>
      <c r="RB23" s="14">
        <v>42700</v>
      </c>
      <c r="RC23" s="14">
        <v>41200</v>
      </c>
      <c r="RD23" s="14">
        <v>41500</v>
      </c>
      <c r="RE23" s="14">
        <v>41800</v>
      </c>
      <c r="RF23" s="14">
        <v>42100</v>
      </c>
      <c r="RG23" s="14">
        <v>42400</v>
      </c>
      <c r="RH23" s="14">
        <v>42700</v>
      </c>
      <c r="RI23" s="14">
        <v>42700</v>
      </c>
      <c r="RJ23" s="14">
        <v>42400</v>
      </c>
      <c r="RK23" s="14">
        <v>42100</v>
      </c>
      <c r="RL23" s="14">
        <v>41800</v>
      </c>
      <c r="RM23" s="14">
        <v>41500</v>
      </c>
      <c r="RN23" s="14">
        <v>41200</v>
      </c>
      <c r="RO23" s="14">
        <v>44700</v>
      </c>
      <c r="RP23" s="14">
        <v>44400</v>
      </c>
      <c r="RQ23" s="14">
        <v>44100</v>
      </c>
      <c r="RR23" s="14">
        <v>43800</v>
      </c>
      <c r="RS23" s="14">
        <v>43500</v>
      </c>
      <c r="RT23" s="14">
        <v>43200</v>
      </c>
      <c r="RU23" s="14">
        <v>43200</v>
      </c>
      <c r="RV23" s="14">
        <v>43500</v>
      </c>
      <c r="RW23" s="14">
        <v>43800</v>
      </c>
      <c r="RX23" s="14">
        <v>44100</v>
      </c>
      <c r="RY23" s="14">
        <v>44400</v>
      </c>
      <c r="RZ23" s="14">
        <v>44700</v>
      </c>
      <c r="SA23" s="14">
        <v>43200</v>
      </c>
      <c r="SB23" s="14">
        <v>43500</v>
      </c>
      <c r="SC23" s="14">
        <v>43800</v>
      </c>
      <c r="SD23" s="14">
        <v>44100</v>
      </c>
      <c r="SE23" s="14">
        <v>44400</v>
      </c>
      <c r="SF23" s="14">
        <v>44700</v>
      </c>
      <c r="SG23" s="14">
        <v>44700</v>
      </c>
      <c r="SH23" s="14">
        <v>44400</v>
      </c>
      <c r="SI23" s="14">
        <v>44100</v>
      </c>
      <c r="SJ23" s="14">
        <v>43800</v>
      </c>
      <c r="SK23" s="14">
        <v>43500</v>
      </c>
      <c r="SL23" s="14">
        <v>43200</v>
      </c>
      <c r="SM23" s="14">
        <v>46700</v>
      </c>
      <c r="SN23" s="14">
        <v>46400</v>
      </c>
      <c r="SO23" s="14">
        <v>46100</v>
      </c>
      <c r="SP23" s="14">
        <v>45800</v>
      </c>
      <c r="SQ23" s="14">
        <v>45500</v>
      </c>
      <c r="SR23" s="14">
        <v>45200</v>
      </c>
      <c r="SS23" s="14">
        <v>45200</v>
      </c>
      <c r="ST23" s="14">
        <v>45500</v>
      </c>
      <c r="SU23" s="14">
        <v>45800</v>
      </c>
      <c r="SV23" s="14">
        <v>46100</v>
      </c>
      <c r="SW23" s="14">
        <v>46400</v>
      </c>
      <c r="SX23" s="14">
        <v>46700</v>
      </c>
      <c r="SY23" s="14">
        <v>45200</v>
      </c>
      <c r="SZ23" s="14">
        <v>45500</v>
      </c>
      <c r="TA23" s="14">
        <v>45800</v>
      </c>
      <c r="TB23" s="14">
        <v>46100</v>
      </c>
      <c r="TC23" s="14">
        <v>46400</v>
      </c>
      <c r="TD23" s="14">
        <v>46700</v>
      </c>
      <c r="TE23" s="14">
        <v>46700</v>
      </c>
      <c r="TF23" s="14">
        <v>46400</v>
      </c>
      <c r="TG23" s="14">
        <v>46100</v>
      </c>
      <c r="TH23" s="14">
        <v>45800</v>
      </c>
      <c r="TI23" s="14">
        <v>45500</v>
      </c>
      <c r="TJ23" s="14">
        <v>45200</v>
      </c>
      <c r="TK23" s="14">
        <v>48700</v>
      </c>
      <c r="TL23" s="14">
        <v>48400</v>
      </c>
      <c r="TM23" s="14">
        <v>48100</v>
      </c>
      <c r="TN23" s="14">
        <v>47800</v>
      </c>
      <c r="TO23" s="14">
        <v>47500</v>
      </c>
      <c r="TP23" s="14">
        <v>47200</v>
      </c>
      <c r="TQ23" s="14">
        <v>47200</v>
      </c>
      <c r="TR23" s="14">
        <v>47500</v>
      </c>
      <c r="TS23" s="14">
        <v>47800</v>
      </c>
      <c r="TT23" s="14">
        <v>48100</v>
      </c>
      <c r="TU23" s="14">
        <v>48400</v>
      </c>
      <c r="TV23" s="14">
        <v>48700</v>
      </c>
      <c r="TW23" s="14">
        <v>47200</v>
      </c>
      <c r="TX23" s="14">
        <v>47500</v>
      </c>
      <c r="TY23" s="14">
        <v>47800</v>
      </c>
      <c r="TZ23" s="14">
        <v>48100</v>
      </c>
      <c r="UA23" s="14">
        <v>48400</v>
      </c>
      <c r="UB23" s="14">
        <v>48700</v>
      </c>
      <c r="UC23" s="14">
        <v>48700</v>
      </c>
      <c r="UD23" s="14">
        <v>48400</v>
      </c>
      <c r="UE23" s="14">
        <v>48100</v>
      </c>
      <c r="UF23" s="14">
        <v>47800</v>
      </c>
      <c r="UG23" s="14">
        <v>47500</v>
      </c>
      <c r="UH23" s="14">
        <v>47200</v>
      </c>
      <c r="UI23" s="14">
        <v>50700</v>
      </c>
      <c r="UJ23" s="14">
        <v>50400</v>
      </c>
      <c r="UK23" s="14">
        <v>50100</v>
      </c>
      <c r="UL23" s="14">
        <v>49800</v>
      </c>
      <c r="UM23" s="14">
        <v>49500</v>
      </c>
      <c r="UN23" s="14">
        <v>49200</v>
      </c>
      <c r="UO23" s="14">
        <v>49200</v>
      </c>
      <c r="UP23" s="14">
        <v>49500</v>
      </c>
      <c r="UQ23" s="14">
        <v>49800</v>
      </c>
      <c r="UR23" s="14">
        <v>50100</v>
      </c>
      <c r="US23" s="14">
        <v>50400</v>
      </c>
      <c r="UT23" s="14">
        <v>50700</v>
      </c>
      <c r="UU23" s="14">
        <v>49200</v>
      </c>
      <c r="UV23" s="14">
        <v>49500</v>
      </c>
      <c r="UW23" s="14">
        <v>49800</v>
      </c>
      <c r="UX23" s="14">
        <v>50100</v>
      </c>
      <c r="UY23" s="14">
        <v>50400</v>
      </c>
      <c r="UZ23" s="14">
        <v>50700</v>
      </c>
      <c r="VA23" s="14">
        <v>50700</v>
      </c>
      <c r="VB23" s="14">
        <v>50400</v>
      </c>
      <c r="VC23" s="14">
        <v>50100</v>
      </c>
      <c r="VD23" s="14">
        <v>49800</v>
      </c>
      <c r="VE23" s="14">
        <v>49500</v>
      </c>
      <c r="VF23" s="14">
        <v>49200</v>
      </c>
      <c r="VG23" s="14">
        <v>52700</v>
      </c>
      <c r="VH23" s="14">
        <v>52400</v>
      </c>
      <c r="VI23" s="14">
        <v>52100</v>
      </c>
      <c r="VJ23" s="14">
        <v>51800</v>
      </c>
      <c r="VK23" s="14">
        <v>51500</v>
      </c>
      <c r="VL23" s="14">
        <v>51200</v>
      </c>
      <c r="VM23" s="14">
        <v>51200</v>
      </c>
      <c r="VN23" s="14">
        <v>51500</v>
      </c>
      <c r="VO23" s="14">
        <v>51800</v>
      </c>
      <c r="VP23" s="14">
        <v>52100</v>
      </c>
      <c r="VQ23" s="14">
        <v>52400</v>
      </c>
      <c r="VR23" s="14">
        <v>52700</v>
      </c>
      <c r="VS23" s="14">
        <v>51200</v>
      </c>
      <c r="VT23" s="14">
        <v>51500</v>
      </c>
      <c r="VU23" s="14">
        <v>51800</v>
      </c>
      <c r="VV23" s="14">
        <v>52100</v>
      </c>
      <c r="VW23" s="14">
        <v>52400</v>
      </c>
      <c r="VX23" s="14">
        <v>52700</v>
      </c>
      <c r="VY23" s="14">
        <v>52700</v>
      </c>
      <c r="VZ23" s="14">
        <v>52400</v>
      </c>
      <c r="WA23" s="14">
        <v>52100</v>
      </c>
      <c r="WB23" s="14">
        <v>51800</v>
      </c>
      <c r="WC23" s="14">
        <v>51500</v>
      </c>
      <c r="WD23" s="14">
        <v>51200</v>
      </c>
      <c r="WE23" s="14">
        <v>54700</v>
      </c>
      <c r="WF23" s="14">
        <v>54400</v>
      </c>
      <c r="WG23" s="14">
        <v>54100</v>
      </c>
      <c r="WH23" s="14">
        <v>53800</v>
      </c>
      <c r="WI23" s="14">
        <v>53500</v>
      </c>
      <c r="WJ23" s="14">
        <v>53200</v>
      </c>
      <c r="WK23" s="14">
        <v>53200</v>
      </c>
      <c r="WL23" s="14">
        <v>53500</v>
      </c>
      <c r="WM23" s="14">
        <v>53800</v>
      </c>
      <c r="WN23" s="14">
        <v>54100</v>
      </c>
      <c r="WO23" s="14">
        <v>54400</v>
      </c>
      <c r="WP23" s="14">
        <v>54700</v>
      </c>
      <c r="WQ23" s="14">
        <v>53200</v>
      </c>
      <c r="WR23" s="14">
        <v>53500</v>
      </c>
      <c r="WS23" s="14">
        <v>53800</v>
      </c>
      <c r="WT23" s="14">
        <v>54100</v>
      </c>
      <c r="WU23" s="14">
        <v>54400</v>
      </c>
      <c r="WV23" s="14">
        <v>54700</v>
      </c>
      <c r="WW23" s="14">
        <v>54700</v>
      </c>
      <c r="WX23" s="14">
        <v>54400</v>
      </c>
      <c r="WY23" s="14">
        <v>54100</v>
      </c>
      <c r="WZ23" s="14">
        <v>53800</v>
      </c>
      <c r="XA23" s="14">
        <v>53500</v>
      </c>
      <c r="XB23" s="14">
        <v>53200</v>
      </c>
      <c r="XC23" s="14">
        <v>56700</v>
      </c>
      <c r="XD23" s="14">
        <v>56400</v>
      </c>
      <c r="XE23" s="14">
        <v>56100</v>
      </c>
      <c r="XF23" s="14">
        <v>55800</v>
      </c>
      <c r="XG23" s="14">
        <v>55500</v>
      </c>
      <c r="XH23" s="14">
        <v>55200</v>
      </c>
      <c r="XI23" s="14">
        <v>55200</v>
      </c>
      <c r="XJ23" s="14">
        <v>55500</v>
      </c>
      <c r="XK23" s="14">
        <v>55800</v>
      </c>
      <c r="XL23" s="14">
        <v>56100</v>
      </c>
      <c r="XM23" s="14">
        <v>56400</v>
      </c>
      <c r="XN23" s="14">
        <v>56700</v>
      </c>
      <c r="XO23" s="14">
        <v>55200</v>
      </c>
      <c r="XP23" s="14">
        <v>55500</v>
      </c>
      <c r="XQ23" s="14">
        <v>55800</v>
      </c>
      <c r="XR23" s="14">
        <v>56100</v>
      </c>
      <c r="XS23" s="14">
        <v>56400</v>
      </c>
      <c r="XT23" s="14">
        <v>56700</v>
      </c>
      <c r="XU23" s="14">
        <v>56700</v>
      </c>
      <c r="XV23" s="14">
        <v>56400</v>
      </c>
      <c r="XW23" s="14">
        <v>56100</v>
      </c>
      <c r="XX23" s="14">
        <v>55800</v>
      </c>
      <c r="XY23" s="14">
        <v>55500</v>
      </c>
      <c r="XZ23" s="14">
        <v>55200</v>
      </c>
      <c r="YA23" s="14">
        <v>58700</v>
      </c>
      <c r="YB23" s="14">
        <v>58400</v>
      </c>
      <c r="YC23" s="14">
        <v>58100</v>
      </c>
      <c r="YD23" s="14">
        <v>57800</v>
      </c>
      <c r="YE23" s="14">
        <v>57500</v>
      </c>
      <c r="YF23" s="14">
        <v>57200</v>
      </c>
      <c r="YG23" s="14">
        <v>57200</v>
      </c>
      <c r="YH23" s="14">
        <v>57500</v>
      </c>
      <c r="YI23" s="14">
        <v>57800</v>
      </c>
      <c r="YJ23" s="14">
        <v>58100</v>
      </c>
      <c r="YK23" s="14">
        <v>58400</v>
      </c>
      <c r="YL23" s="14">
        <v>58700</v>
      </c>
      <c r="YM23" s="14">
        <v>57200</v>
      </c>
      <c r="YN23" s="14">
        <v>57500</v>
      </c>
      <c r="YO23" s="14">
        <v>57800</v>
      </c>
      <c r="YP23" s="14">
        <v>58100</v>
      </c>
      <c r="YQ23" s="14">
        <v>58400</v>
      </c>
      <c r="YR23" s="14">
        <v>58700</v>
      </c>
      <c r="YS23" s="14">
        <v>58700</v>
      </c>
      <c r="YT23" s="14">
        <v>58400</v>
      </c>
      <c r="YU23" s="14">
        <v>58100</v>
      </c>
      <c r="YV23" s="14">
        <v>57800</v>
      </c>
      <c r="YW23" s="14">
        <v>57500</v>
      </c>
      <c r="YX23" s="14">
        <v>57200</v>
      </c>
      <c r="YY23" s="14">
        <v>60700</v>
      </c>
      <c r="YZ23" s="14">
        <v>60400</v>
      </c>
      <c r="ZA23" s="14">
        <v>60100</v>
      </c>
      <c r="ZB23" s="14">
        <v>59800</v>
      </c>
      <c r="ZC23" s="14">
        <v>59500</v>
      </c>
      <c r="ZD23" s="14">
        <v>59200</v>
      </c>
      <c r="ZE23" s="14">
        <v>59200</v>
      </c>
      <c r="ZF23" s="14">
        <v>59500</v>
      </c>
      <c r="ZG23" s="14">
        <v>59800</v>
      </c>
      <c r="ZH23" s="14">
        <v>60100</v>
      </c>
      <c r="ZI23" s="14">
        <v>60400</v>
      </c>
      <c r="ZJ23" s="14">
        <v>60700</v>
      </c>
      <c r="ZK23" s="14">
        <v>59200</v>
      </c>
      <c r="ZL23" s="14">
        <v>59500</v>
      </c>
      <c r="ZM23" s="14">
        <v>59800</v>
      </c>
      <c r="ZN23" s="14">
        <v>60100</v>
      </c>
      <c r="ZO23" s="14">
        <v>60400</v>
      </c>
      <c r="ZP23" s="14">
        <v>60700</v>
      </c>
      <c r="ZQ23" s="14">
        <v>60700</v>
      </c>
      <c r="ZR23" s="14">
        <v>60400</v>
      </c>
      <c r="ZS23" s="14">
        <v>60100</v>
      </c>
      <c r="ZT23" s="14">
        <v>59800</v>
      </c>
      <c r="ZU23" s="14">
        <v>59500</v>
      </c>
      <c r="ZV23" s="14">
        <v>59200</v>
      </c>
      <c r="ZW23" s="14">
        <v>62700</v>
      </c>
      <c r="ZX23" s="14">
        <v>62400</v>
      </c>
      <c r="ZY23" s="14">
        <v>62100</v>
      </c>
      <c r="ZZ23" s="14">
        <v>61800</v>
      </c>
      <c r="AAA23" s="14">
        <v>61500</v>
      </c>
      <c r="AAB23" s="14">
        <v>61200</v>
      </c>
      <c r="AAC23" s="14">
        <v>61200</v>
      </c>
      <c r="AAD23" s="14">
        <v>61500</v>
      </c>
      <c r="AAE23" s="14">
        <v>61800</v>
      </c>
      <c r="AAF23" s="14">
        <v>62100</v>
      </c>
      <c r="AAG23" s="14">
        <v>62400</v>
      </c>
      <c r="AAH23" s="14">
        <v>62700</v>
      </c>
      <c r="AAI23" s="14">
        <v>61200</v>
      </c>
      <c r="AAJ23" s="14">
        <v>61500</v>
      </c>
      <c r="AAK23" s="14">
        <v>61800</v>
      </c>
      <c r="AAL23" s="14">
        <v>62100</v>
      </c>
      <c r="AAM23" s="14">
        <v>62400</v>
      </c>
      <c r="AAN23" s="14">
        <v>62700</v>
      </c>
      <c r="AAO23" s="14">
        <v>62700</v>
      </c>
      <c r="AAP23" s="14">
        <v>62400</v>
      </c>
      <c r="AAQ23" s="14">
        <v>62100</v>
      </c>
      <c r="AAR23" s="14">
        <v>61800</v>
      </c>
      <c r="AAS23" s="14">
        <v>61500</v>
      </c>
      <c r="AAT23" s="14">
        <v>61200</v>
      </c>
      <c r="AAU23" s="14">
        <v>64700</v>
      </c>
      <c r="AAV23" s="14">
        <v>64400</v>
      </c>
      <c r="AAW23" s="14">
        <v>64100</v>
      </c>
      <c r="AAX23" s="14">
        <v>63800</v>
      </c>
      <c r="AAY23" s="14">
        <v>63500</v>
      </c>
      <c r="AAZ23" s="14">
        <v>63200</v>
      </c>
      <c r="ABA23" s="14">
        <v>63200</v>
      </c>
      <c r="ABB23" s="14">
        <v>63500</v>
      </c>
      <c r="ABC23" s="14">
        <v>63800</v>
      </c>
      <c r="ABD23" s="14">
        <v>64100</v>
      </c>
      <c r="ABE23" s="14">
        <v>64400</v>
      </c>
      <c r="ABF23" s="14">
        <v>64700</v>
      </c>
      <c r="ABG23" s="14">
        <v>63200</v>
      </c>
      <c r="ABH23" s="14">
        <v>63500</v>
      </c>
      <c r="ABI23" s="14">
        <v>63800</v>
      </c>
      <c r="ABJ23" s="14">
        <v>64100</v>
      </c>
      <c r="ABK23" s="14">
        <v>64400</v>
      </c>
      <c r="ABL23" s="14">
        <v>64700</v>
      </c>
      <c r="ABM23" s="14">
        <v>64700</v>
      </c>
      <c r="ABN23" s="14">
        <v>64400</v>
      </c>
      <c r="ABO23" s="14">
        <v>64100</v>
      </c>
      <c r="ABP23" s="14">
        <v>63800</v>
      </c>
      <c r="ABQ23" s="14">
        <v>63500</v>
      </c>
      <c r="ABR23" s="14">
        <v>63200</v>
      </c>
      <c r="ABS23" s="14">
        <v>66700</v>
      </c>
      <c r="ABT23" s="14">
        <v>66400</v>
      </c>
      <c r="ABU23" s="14">
        <v>66100</v>
      </c>
      <c r="ABV23" s="14">
        <v>65800</v>
      </c>
      <c r="ABW23" s="14">
        <v>65500</v>
      </c>
      <c r="ABX23" s="14">
        <v>65200</v>
      </c>
      <c r="ABY23" s="14">
        <v>65200</v>
      </c>
      <c r="ABZ23" s="14">
        <v>65500</v>
      </c>
      <c r="ACA23" s="14">
        <v>65800</v>
      </c>
      <c r="ACB23" s="14">
        <v>66100</v>
      </c>
      <c r="ACC23" s="14">
        <v>66400</v>
      </c>
      <c r="ACD23" s="14">
        <v>66700</v>
      </c>
      <c r="ACE23" s="14">
        <v>65200</v>
      </c>
      <c r="ACF23" s="14">
        <v>65500</v>
      </c>
      <c r="ACG23" s="14">
        <v>65800</v>
      </c>
      <c r="ACH23" s="14">
        <v>66100</v>
      </c>
      <c r="ACI23" s="14">
        <v>66400</v>
      </c>
      <c r="ACJ23" s="14">
        <v>66700</v>
      </c>
      <c r="ACK23" s="14">
        <v>66700</v>
      </c>
      <c r="ACL23" s="14">
        <v>66400</v>
      </c>
      <c r="ACM23" s="14">
        <v>66100</v>
      </c>
      <c r="ACN23" s="14">
        <v>65800</v>
      </c>
      <c r="ACO23" s="14">
        <v>65500</v>
      </c>
      <c r="ACP23" s="14">
        <v>65200</v>
      </c>
      <c r="ACQ23" s="14">
        <v>68700</v>
      </c>
      <c r="ACR23" s="14">
        <v>68400</v>
      </c>
      <c r="ACS23" s="14">
        <v>68100</v>
      </c>
      <c r="ACT23" s="14">
        <v>67800</v>
      </c>
      <c r="ACU23" s="14">
        <v>67500</v>
      </c>
      <c r="ACV23" s="14">
        <v>67200</v>
      </c>
      <c r="ACW23" s="14">
        <v>67200</v>
      </c>
      <c r="ACX23" s="14">
        <v>67500</v>
      </c>
      <c r="ACY23" s="14">
        <v>67800</v>
      </c>
      <c r="ACZ23" s="14">
        <v>68100</v>
      </c>
      <c r="ADA23" s="14">
        <v>68400</v>
      </c>
      <c r="ADB23" s="14">
        <v>68700</v>
      </c>
      <c r="ADC23" s="14">
        <v>67200</v>
      </c>
      <c r="ADD23" s="14">
        <v>67500</v>
      </c>
      <c r="ADE23" s="14">
        <v>67800</v>
      </c>
      <c r="ADF23" s="14">
        <v>68100</v>
      </c>
      <c r="ADG23" s="14">
        <v>68400</v>
      </c>
      <c r="ADH23" s="14">
        <v>68700</v>
      </c>
      <c r="ADI23" s="14">
        <v>68700</v>
      </c>
      <c r="ADJ23" s="14">
        <v>68400</v>
      </c>
      <c r="ADK23" s="14">
        <v>68100</v>
      </c>
      <c r="ADL23" s="14">
        <v>67800</v>
      </c>
      <c r="ADM23" s="14">
        <v>67500</v>
      </c>
      <c r="ADN23" s="14">
        <v>67200</v>
      </c>
      <c r="ADO23" s="14">
        <v>70700</v>
      </c>
      <c r="ADP23" s="14">
        <v>70400</v>
      </c>
      <c r="ADQ23" s="14">
        <v>70100</v>
      </c>
      <c r="ADR23" s="14">
        <v>69800</v>
      </c>
      <c r="ADS23" s="14">
        <v>69500</v>
      </c>
      <c r="ADT23" s="14">
        <v>69200</v>
      </c>
      <c r="ADU23" s="14">
        <v>69200</v>
      </c>
      <c r="ADV23" s="14">
        <v>69500</v>
      </c>
      <c r="ADW23" s="14">
        <v>69800</v>
      </c>
      <c r="ADX23" s="14">
        <v>70100</v>
      </c>
      <c r="ADY23" s="14">
        <v>70400</v>
      </c>
      <c r="ADZ23" s="14">
        <v>70700</v>
      </c>
      <c r="AEA23" s="14">
        <v>69200</v>
      </c>
      <c r="AEB23" s="14">
        <v>69500</v>
      </c>
      <c r="AEC23" s="14">
        <v>69800</v>
      </c>
      <c r="AED23" s="14">
        <v>70100</v>
      </c>
      <c r="AEE23" s="14">
        <v>70400</v>
      </c>
      <c r="AEF23" s="14">
        <v>70700</v>
      </c>
      <c r="AEG23" s="14">
        <v>70700</v>
      </c>
      <c r="AEH23" s="14">
        <v>70400</v>
      </c>
      <c r="AEI23" s="14">
        <v>70100</v>
      </c>
      <c r="AEJ23" s="14">
        <v>69800</v>
      </c>
      <c r="AEK23" s="14">
        <v>69500</v>
      </c>
      <c r="AEL23" s="14">
        <v>69200</v>
      </c>
      <c r="AEM23" s="14">
        <v>72700</v>
      </c>
      <c r="AEN23" s="14">
        <v>72400</v>
      </c>
      <c r="AEO23" s="14">
        <v>72100</v>
      </c>
      <c r="AEP23" s="14">
        <v>71800</v>
      </c>
      <c r="AEQ23" s="14">
        <v>71500</v>
      </c>
      <c r="AER23" s="14">
        <v>71200</v>
      </c>
      <c r="AES23" s="14">
        <v>71200</v>
      </c>
      <c r="AET23" s="14">
        <v>71500</v>
      </c>
      <c r="AEU23" s="14">
        <v>71800</v>
      </c>
      <c r="AEV23" s="14">
        <v>72100</v>
      </c>
      <c r="AEW23" s="14">
        <v>72400</v>
      </c>
      <c r="AEX23" s="14">
        <v>72700</v>
      </c>
      <c r="AEY23" s="14">
        <v>71200</v>
      </c>
      <c r="AEZ23" s="14">
        <v>71500</v>
      </c>
      <c r="AFA23" s="14">
        <v>71800</v>
      </c>
      <c r="AFB23" s="14">
        <v>72100</v>
      </c>
      <c r="AFC23" s="14">
        <v>72400</v>
      </c>
      <c r="AFD23" s="14">
        <v>72700</v>
      </c>
      <c r="AFE23" s="14">
        <v>72700</v>
      </c>
      <c r="AFF23" s="14">
        <v>72400</v>
      </c>
      <c r="AFG23" s="14">
        <v>72100</v>
      </c>
      <c r="AFH23" s="14">
        <v>71800</v>
      </c>
      <c r="AFI23" s="14">
        <v>71500</v>
      </c>
      <c r="AFJ23" s="14">
        <v>71200</v>
      </c>
      <c r="AFK23" s="14">
        <v>74700</v>
      </c>
      <c r="AFL23" s="14">
        <v>74400</v>
      </c>
      <c r="AFM23" s="14">
        <v>74100</v>
      </c>
      <c r="AFN23" s="14">
        <v>73800</v>
      </c>
      <c r="AFO23" s="14">
        <v>73500</v>
      </c>
      <c r="AFP23" s="14">
        <v>73200</v>
      </c>
      <c r="AFQ23" s="14">
        <v>73200</v>
      </c>
      <c r="AFR23" s="14">
        <v>73500</v>
      </c>
      <c r="AFS23" s="14">
        <v>73800</v>
      </c>
      <c r="AFT23" s="14">
        <v>74100</v>
      </c>
      <c r="AFU23" s="14">
        <v>74400</v>
      </c>
      <c r="AFV23" s="14">
        <v>74700</v>
      </c>
      <c r="AFW23" s="14">
        <v>73200</v>
      </c>
      <c r="AFX23" s="14">
        <v>73500</v>
      </c>
      <c r="AFY23" s="14">
        <v>73800</v>
      </c>
      <c r="AFZ23" s="14">
        <v>74100</v>
      </c>
      <c r="AGA23" s="14">
        <v>74400</v>
      </c>
      <c r="AGB23" s="14">
        <v>74700</v>
      </c>
      <c r="AGC23" s="14">
        <v>74700</v>
      </c>
      <c r="AGD23" s="14">
        <v>74400</v>
      </c>
      <c r="AGE23" s="14">
        <v>74100</v>
      </c>
      <c r="AGF23" s="14">
        <v>73800</v>
      </c>
      <c r="AGG23" s="14">
        <v>73500</v>
      </c>
      <c r="AGH23" s="14">
        <v>73200</v>
      </c>
      <c r="AGI23" s="14">
        <v>76700</v>
      </c>
      <c r="AGJ23" s="14">
        <v>76400</v>
      </c>
      <c r="AGK23" s="14">
        <v>76100</v>
      </c>
      <c r="AGL23" s="14">
        <v>75800</v>
      </c>
      <c r="AGM23" s="14">
        <v>75500</v>
      </c>
      <c r="AGN23" s="14">
        <v>75200</v>
      </c>
      <c r="AGO23" s="14">
        <v>75200</v>
      </c>
      <c r="AGP23" s="14">
        <v>75500</v>
      </c>
      <c r="AGQ23" s="14">
        <v>75800</v>
      </c>
      <c r="AGR23" s="14">
        <v>76100</v>
      </c>
      <c r="AGS23" s="14">
        <v>76400</v>
      </c>
      <c r="AGT23" s="14">
        <v>76700</v>
      </c>
      <c r="AGU23" s="14">
        <v>75200</v>
      </c>
      <c r="AGV23" s="14">
        <v>75500</v>
      </c>
      <c r="AGW23" s="14">
        <v>75800</v>
      </c>
      <c r="AGX23" s="14">
        <v>76100</v>
      </c>
      <c r="AGY23" s="14">
        <v>76400</v>
      </c>
      <c r="AGZ23" s="14">
        <v>76700</v>
      </c>
      <c r="AHA23" s="14">
        <v>76700</v>
      </c>
      <c r="AHB23" s="14">
        <v>76400</v>
      </c>
      <c r="AHC23" s="14">
        <v>76100</v>
      </c>
      <c r="AHD23" s="14">
        <v>75800</v>
      </c>
      <c r="AHE23" s="14">
        <v>75500</v>
      </c>
      <c r="AHF23" s="14">
        <v>75200</v>
      </c>
      <c r="AHG23" s="14">
        <v>78700</v>
      </c>
      <c r="AHH23" s="14">
        <v>78400</v>
      </c>
      <c r="AHI23" s="14">
        <v>78100</v>
      </c>
      <c r="AHJ23" s="14">
        <v>77800</v>
      </c>
      <c r="AHK23" s="14">
        <v>77500</v>
      </c>
      <c r="AHL23" s="14">
        <v>77200</v>
      </c>
      <c r="AHM23" s="14">
        <v>77200</v>
      </c>
      <c r="AHN23" s="14">
        <v>77500</v>
      </c>
      <c r="AHO23" s="14">
        <v>77800</v>
      </c>
      <c r="AHP23" s="14">
        <v>78100</v>
      </c>
      <c r="AHQ23" s="14">
        <v>78400</v>
      </c>
      <c r="AHR23" s="14">
        <v>78700</v>
      </c>
      <c r="AHS23" s="14">
        <v>77200</v>
      </c>
      <c r="AHT23" s="14">
        <v>77500</v>
      </c>
      <c r="AHU23" s="14">
        <v>77800</v>
      </c>
      <c r="AHV23" s="14">
        <v>78100</v>
      </c>
      <c r="AHW23" s="14">
        <v>78400</v>
      </c>
      <c r="AHX23" s="14">
        <v>78700</v>
      </c>
      <c r="AHY23" s="14">
        <v>78700</v>
      </c>
      <c r="AHZ23" s="14">
        <v>78400</v>
      </c>
      <c r="AIA23" s="14">
        <v>78100</v>
      </c>
      <c r="AIB23" s="14">
        <v>77800</v>
      </c>
      <c r="AIC23" s="14">
        <v>77500</v>
      </c>
      <c r="AID23" s="14">
        <v>77200</v>
      </c>
      <c r="AIE23" s="14">
        <v>80700</v>
      </c>
      <c r="AIF23" s="14">
        <v>80400</v>
      </c>
      <c r="AIG23" s="14">
        <v>80100</v>
      </c>
      <c r="AIH23" s="14">
        <v>79800</v>
      </c>
      <c r="AII23" s="14">
        <v>79500</v>
      </c>
      <c r="AIJ23" s="14">
        <v>79200</v>
      </c>
      <c r="AIK23" s="14">
        <v>79200</v>
      </c>
      <c r="AIL23" s="14">
        <v>79500</v>
      </c>
      <c r="AIM23" s="14">
        <v>79800</v>
      </c>
      <c r="AIN23" s="14">
        <v>80100</v>
      </c>
      <c r="AIO23" s="14">
        <v>80400</v>
      </c>
      <c r="AIP23" s="14">
        <v>80700</v>
      </c>
      <c r="AIQ23" s="14">
        <v>79200</v>
      </c>
      <c r="AIR23" s="14">
        <v>79500</v>
      </c>
      <c r="AIS23" s="14">
        <v>79800</v>
      </c>
      <c r="AIT23" s="14">
        <v>80100</v>
      </c>
      <c r="AIU23" s="14">
        <v>80400</v>
      </c>
      <c r="AIV23" s="14">
        <v>80700</v>
      </c>
      <c r="AIW23" s="14">
        <v>80700</v>
      </c>
      <c r="AIX23" s="14">
        <v>80400</v>
      </c>
      <c r="AIY23" s="14">
        <v>80100</v>
      </c>
      <c r="AIZ23" s="14">
        <v>79800</v>
      </c>
      <c r="AJA23" s="14">
        <v>79500</v>
      </c>
      <c r="AJB23" s="14">
        <v>79200</v>
      </c>
      <c r="AJC23" s="14">
        <v>82700</v>
      </c>
      <c r="AJD23" s="14">
        <v>82400</v>
      </c>
      <c r="AJE23" s="14">
        <v>82100</v>
      </c>
      <c r="AJF23" s="14">
        <v>81800</v>
      </c>
      <c r="AJG23" s="14">
        <v>81500</v>
      </c>
      <c r="AJH23" s="14">
        <v>81200</v>
      </c>
      <c r="AJI23" s="14">
        <v>81200</v>
      </c>
      <c r="AJJ23" s="14">
        <v>81500</v>
      </c>
      <c r="AJK23" s="14">
        <v>81800</v>
      </c>
      <c r="AJL23" s="14">
        <v>82100</v>
      </c>
      <c r="AJM23" s="14">
        <v>82400</v>
      </c>
      <c r="AJN23" s="14">
        <v>82700</v>
      </c>
      <c r="AJO23" s="14">
        <v>81200</v>
      </c>
      <c r="AJP23" s="14">
        <v>81500</v>
      </c>
      <c r="AJQ23" s="14">
        <v>81800</v>
      </c>
      <c r="AJR23" s="14">
        <v>82100</v>
      </c>
      <c r="AJS23" s="14">
        <v>82400</v>
      </c>
      <c r="AJT23" s="14">
        <v>82700</v>
      </c>
      <c r="AJU23" s="14">
        <v>82700</v>
      </c>
      <c r="AJV23" s="14">
        <v>82400</v>
      </c>
      <c r="AJW23" s="14">
        <v>82100</v>
      </c>
      <c r="AJX23" s="14">
        <v>81800</v>
      </c>
      <c r="AJY23" s="14">
        <v>81500</v>
      </c>
      <c r="AJZ23" s="14">
        <v>81200</v>
      </c>
      <c r="AKA23" s="14">
        <v>84700</v>
      </c>
      <c r="AKB23" s="14">
        <v>84400</v>
      </c>
      <c r="AKC23" s="14">
        <v>84100</v>
      </c>
      <c r="AKD23" s="14">
        <v>83800</v>
      </c>
      <c r="AKE23" s="14">
        <v>83500</v>
      </c>
      <c r="AKF23" s="14">
        <v>83200</v>
      </c>
      <c r="AKG23" s="14">
        <v>83200</v>
      </c>
      <c r="AKH23" s="14">
        <v>83500</v>
      </c>
      <c r="AKI23" s="14">
        <v>83800</v>
      </c>
      <c r="AKJ23" s="14">
        <v>84100</v>
      </c>
      <c r="AKK23" s="14">
        <v>84400</v>
      </c>
      <c r="AKL23" s="14">
        <v>84700</v>
      </c>
      <c r="AKM23" s="14">
        <v>83200</v>
      </c>
      <c r="AKN23" s="14">
        <v>83500</v>
      </c>
      <c r="AKO23" s="14">
        <v>83800</v>
      </c>
      <c r="AKP23" s="14">
        <v>84100</v>
      </c>
      <c r="AKQ23" s="14">
        <v>84400</v>
      </c>
      <c r="AKR23" s="14">
        <v>84700</v>
      </c>
      <c r="AKS23" s="14">
        <v>84700</v>
      </c>
      <c r="AKT23" s="14">
        <v>84400</v>
      </c>
      <c r="AKU23" s="14">
        <v>84100</v>
      </c>
      <c r="AKV23" s="14">
        <v>83800</v>
      </c>
      <c r="AKW23" s="14">
        <v>83500</v>
      </c>
      <c r="AKX23" s="14">
        <v>83200</v>
      </c>
      <c r="AKY23" s="14">
        <v>86700</v>
      </c>
      <c r="AKZ23" s="14">
        <v>86400</v>
      </c>
      <c r="ALA23" s="14">
        <v>86100</v>
      </c>
      <c r="ALB23" s="14">
        <v>85800</v>
      </c>
      <c r="ALC23" s="14">
        <v>85500</v>
      </c>
      <c r="ALD23" s="14">
        <v>85200</v>
      </c>
      <c r="ALE23" s="14">
        <v>85200</v>
      </c>
      <c r="ALF23" s="14">
        <v>85500</v>
      </c>
      <c r="ALG23" s="14">
        <v>85800</v>
      </c>
      <c r="ALH23" s="14">
        <v>86100</v>
      </c>
      <c r="ALI23" s="14">
        <v>86400</v>
      </c>
      <c r="ALJ23" s="14">
        <v>86700</v>
      </c>
      <c r="ALK23" s="14">
        <v>85200</v>
      </c>
      <c r="ALL23" s="14">
        <v>85500</v>
      </c>
      <c r="ALM23" s="14">
        <v>85800</v>
      </c>
      <c r="ALN23" s="14">
        <v>86100</v>
      </c>
      <c r="ALO23" s="14">
        <v>86400</v>
      </c>
      <c r="ALP23" s="14">
        <v>86700</v>
      </c>
      <c r="ALQ23" s="14">
        <v>86700</v>
      </c>
      <c r="ALR23" s="14">
        <v>86400</v>
      </c>
      <c r="ALS23" s="14">
        <v>86100</v>
      </c>
      <c r="ALT23" s="14">
        <v>85800</v>
      </c>
      <c r="ALU23" s="14">
        <v>85500</v>
      </c>
      <c r="ALV23" s="14">
        <v>85200</v>
      </c>
      <c r="ALW23" s="14">
        <v>88700</v>
      </c>
      <c r="ALX23" s="14">
        <v>88400</v>
      </c>
      <c r="ALY23" s="14">
        <v>88100</v>
      </c>
      <c r="ALZ23" s="14">
        <v>87800</v>
      </c>
      <c r="AMA23" s="14">
        <v>87500</v>
      </c>
      <c r="AMB23" s="14">
        <v>87200</v>
      </c>
      <c r="AMC23" s="14">
        <v>87200</v>
      </c>
      <c r="AMD23" s="14">
        <v>87500</v>
      </c>
      <c r="AME23" s="14">
        <v>87800</v>
      </c>
      <c r="AMF23" s="14">
        <v>88100</v>
      </c>
      <c r="AMG23" s="14">
        <v>88400</v>
      </c>
      <c r="AMH23" s="14">
        <v>88700</v>
      </c>
      <c r="AMI23" s="14">
        <v>87200</v>
      </c>
      <c r="AMJ23" s="14">
        <v>87500</v>
      </c>
      <c r="AMK23" s="14">
        <v>87800</v>
      </c>
      <c r="AML23" s="14">
        <v>88100</v>
      </c>
      <c r="AMM23" s="14">
        <v>88400</v>
      </c>
      <c r="AMN23" s="14">
        <v>88700</v>
      </c>
      <c r="AMO23" s="14">
        <v>88700</v>
      </c>
      <c r="AMP23" s="14">
        <v>88400</v>
      </c>
      <c r="AMQ23" s="14">
        <v>88100</v>
      </c>
      <c r="AMR23" s="14">
        <v>87800</v>
      </c>
      <c r="AMS23" s="14">
        <v>87500</v>
      </c>
      <c r="AMT23" s="14">
        <v>87200</v>
      </c>
      <c r="AMU23" s="14">
        <v>90700</v>
      </c>
      <c r="AMV23" s="14">
        <v>90400</v>
      </c>
      <c r="AMW23" s="14">
        <v>90100</v>
      </c>
      <c r="AMX23" s="14">
        <v>89800</v>
      </c>
      <c r="AMY23" s="14">
        <v>89500</v>
      </c>
      <c r="AMZ23" s="14">
        <v>89200</v>
      </c>
      <c r="ANA23" s="14">
        <v>89200</v>
      </c>
      <c r="ANB23" s="14">
        <v>89500</v>
      </c>
      <c r="ANC23" s="14">
        <v>89800</v>
      </c>
      <c r="AND23" s="14">
        <v>90100</v>
      </c>
      <c r="ANE23" s="14">
        <v>90400</v>
      </c>
      <c r="ANF23" s="14">
        <v>90700</v>
      </c>
      <c r="ANG23" s="14">
        <v>89200</v>
      </c>
      <c r="ANH23" s="14">
        <v>89500</v>
      </c>
      <c r="ANI23" s="14">
        <v>89800</v>
      </c>
      <c r="ANJ23" s="14">
        <v>90100</v>
      </c>
      <c r="ANK23" s="14">
        <v>90400</v>
      </c>
      <c r="ANL23" s="14">
        <v>90700</v>
      </c>
      <c r="ANM23" s="14">
        <v>90700</v>
      </c>
      <c r="ANN23" s="14">
        <v>90400</v>
      </c>
      <c r="ANO23" s="14">
        <v>90100</v>
      </c>
      <c r="ANP23" s="14">
        <v>89800</v>
      </c>
      <c r="ANQ23" s="14">
        <v>89500</v>
      </c>
      <c r="ANR23" s="14">
        <v>89200</v>
      </c>
    </row>
    <row r="24" spans="1:1058" ht="15.5" x14ac:dyDescent="0.35">
      <c r="A24" s="15" t="s">
        <v>21</v>
      </c>
      <c r="B24" s="14">
        <v>3050</v>
      </c>
      <c r="C24" s="14">
        <v>4400</v>
      </c>
      <c r="D24" s="14">
        <v>4100</v>
      </c>
      <c r="E24" s="14">
        <v>3800</v>
      </c>
      <c r="F24" s="14">
        <v>3500</v>
      </c>
      <c r="G24" s="14">
        <v>3200</v>
      </c>
      <c r="H24" s="14">
        <v>2900</v>
      </c>
      <c r="I24" s="14">
        <v>2900</v>
      </c>
      <c r="J24" s="14">
        <v>3200</v>
      </c>
      <c r="K24" s="14">
        <v>3500</v>
      </c>
      <c r="L24" s="14">
        <v>3800</v>
      </c>
      <c r="M24" s="14">
        <v>4100</v>
      </c>
      <c r="N24" s="17">
        <v>4400</v>
      </c>
      <c r="O24" s="14">
        <v>600</v>
      </c>
      <c r="P24" s="14">
        <v>300</v>
      </c>
      <c r="Q24" s="14">
        <v>0</v>
      </c>
      <c r="R24" s="14">
        <v>300</v>
      </c>
      <c r="S24" s="14">
        <v>600</v>
      </c>
      <c r="T24" s="14">
        <v>900</v>
      </c>
      <c r="U24" s="14">
        <v>900</v>
      </c>
      <c r="V24" s="14">
        <v>600</v>
      </c>
      <c r="W24" s="14">
        <v>300</v>
      </c>
      <c r="X24" s="14">
        <v>0</v>
      </c>
      <c r="Y24" s="14">
        <v>300</v>
      </c>
      <c r="Z24" s="14">
        <v>600</v>
      </c>
      <c r="AA24" s="19">
        <v>6400</v>
      </c>
      <c r="AB24" s="14">
        <v>6100</v>
      </c>
      <c r="AC24" s="14">
        <v>5800</v>
      </c>
      <c r="AD24" s="14">
        <v>5500</v>
      </c>
      <c r="AE24" s="14">
        <v>5200</v>
      </c>
      <c r="AF24" s="14">
        <v>4900</v>
      </c>
      <c r="AG24" s="14">
        <v>4900</v>
      </c>
      <c r="AH24" s="14">
        <v>5200</v>
      </c>
      <c r="AI24" s="14">
        <v>5500</v>
      </c>
      <c r="AJ24" s="14">
        <v>5800</v>
      </c>
      <c r="AK24" s="14">
        <v>6100</v>
      </c>
      <c r="AL24" s="14">
        <v>6400</v>
      </c>
      <c r="AM24" s="14">
        <v>4900</v>
      </c>
      <c r="AN24" s="14">
        <v>5200</v>
      </c>
      <c r="AO24" s="14">
        <v>5500</v>
      </c>
      <c r="AP24" s="14">
        <v>5800</v>
      </c>
      <c r="AQ24" s="14">
        <v>6100</v>
      </c>
      <c r="AR24" s="14">
        <v>6400</v>
      </c>
      <c r="AS24" s="14">
        <v>6400</v>
      </c>
      <c r="AT24" s="14">
        <v>6100</v>
      </c>
      <c r="AU24" s="14">
        <v>5800</v>
      </c>
      <c r="AV24" s="14">
        <v>5500</v>
      </c>
      <c r="AW24" s="14">
        <v>5200</v>
      </c>
      <c r="AX24" s="14">
        <v>4900</v>
      </c>
      <c r="AY24" s="14">
        <v>8400</v>
      </c>
      <c r="AZ24" s="14">
        <v>8100</v>
      </c>
      <c r="BA24" s="14">
        <v>7800</v>
      </c>
      <c r="BB24" s="14">
        <v>7500</v>
      </c>
      <c r="BC24" s="14">
        <v>7200</v>
      </c>
      <c r="BD24" s="14">
        <v>6900</v>
      </c>
      <c r="BE24" s="14">
        <v>6900</v>
      </c>
      <c r="BF24" s="14">
        <v>7200</v>
      </c>
      <c r="BG24" s="14">
        <v>7500</v>
      </c>
      <c r="BH24" s="14">
        <v>7800</v>
      </c>
      <c r="BI24" s="14">
        <v>8100</v>
      </c>
      <c r="BJ24" s="14">
        <v>8400</v>
      </c>
      <c r="BK24" s="14">
        <v>6900</v>
      </c>
      <c r="BL24" s="14">
        <v>7200</v>
      </c>
      <c r="BM24" s="14">
        <v>7500</v>
      </c>
      <c r="BN24" s="14">
        <v>7800</v>
      </c>
      <c r="BO24" s="14">
        <v>8100</v>
      </c>
      <c r="BP24" s="14">
        <v>8400</v>
      </c>
      <c r="BQ24" s="14">
        <v>8400</v>
      </c>
      <c r="BR24" s="14">
        <v>8100</v>
      </c>
      <c r="BS24" s="14">
        <v>7800</v>
      </c>
      <c r="BT24" s="14">
        <v>7500</v>
      </c>
      <c r="BU24" s="14">
        <v>7200</v>
      </c>
      <c r="BV24" s="14">
        <v>6900</v>
      </c>
      <c r="BW24" s="14">
        <v>10400</v>
      </c>
      <c r="BX24" s="14">
        <v>10100</v>
      </c>
      <c r="BY24" s="14">
        <v>9800</v>
      </c>
      <c r="BZ24" s="14">
        <v>9500</v>
      </c>
      <c r="CA24" s="14">
        <v>9200</v>
      </c>
      <c r="CB24" s="14">
        <v>8900</v>
      </c>
      <c r="CC24" s="14">
        <v>8900</v>
      </c>
      <c r="CD24" s="14">
        <v>9200</v>
      </c>
      <c r="CE24" s="14">
        <v>9500</v>
      </c>
      <c r="CF24" s="14">
        <v>9800</v>
      </c>
      <c r="CG24" s="14">
        <v>10100</v>
      </c>
      <c r="CH24" s="14">
        <v>10400</v>
      </c>
      <c r="CI24" s="14">
        <v>8900</v>
      </c>
      <c r="CJ24" s="14">
        <v>9200</v>
      </c>
      <c r="CK24" s="14">
        <v>9500</v>
      </c>
      <c r="CL24" s="14">
        <v>9800</v>
      </c>
      <c r="CM24" s="14">
        <v>10100</v>
      </c>
      <c r="CN24" s="14">
        <v>10400</v>
      </c>
      <c r="CO24" s="14">
        <v>10400</v>
      </c>
      <c r="CP24" s="14">
        <v>10100</v>
      </c>
      <c r="CQ24" s="14">
        <v>9800</v>
      </c>
      <c r="CR24" s="14">
        <v>9500</v>
      </c>
      <c r="CS24" s="14">
        <v>9200</v>
      </c>
      <c r="CT24" s="14">
        <v>8900</v>
      </c>
      <c r="CU24" s="14">
        <v>12400</v>
      </c>
      <c r="CV24" s="14">
        <v>12100</v>
      </c>
      <c r="CW24" s="14">
        <v>11800</v>
      </c>
      <c r="CX24" s="14">
        <v>11500</v>
      </c>
      <c r="CY24" s="14">
        <v>11200</v>
      </c>
      <c r="CZ24" s="14">
        <v>10900</v>
      </c>
      <c r="DA24" s="14">
        <v>10900</v>
      </c>
      <c r="DB24" s="14">
        <v>11200</v>
      </c>
      <c r="DC24" s="14">
        <v>11500</v>
      </c>
      <c r="DD24" s="14">
        <v>11800</v>
      </c>
      <c r="DE24" s="14">
        <v>12100</v>
      </c>
      <c r="DF24" s="14">
        <v>12400</v>
      </c>
      <c r="DG24" s="14">
        <v>10900</v>
      </c>
      <c r="DH24" s="14">
        <v>11200</v>
      </c>
      <c r="DI24" s="14">
        <v>11500</v>
      </c>
      <c r="DJ24" s="14">
        <v>11800</v>
      </c>
      <c r="DK24" s="14">
        <v>12100</v>
      </c>
      <c r="DL24" s="14">
        <v>12400</v>
      </c>
      <c r="DM24" s="14">
        <v>12400</v>
      </c>
      <c r="DN24" s="14">
        <v>12100</v>
      </c>
      <c r="DO24" s="14">
        <v>11800</v>
      </c>
      <c r="DP24" s="14">
        <v>11500</v>
      </c>
      <c r="DQ24" s="14">
        <v>11200</v>
      </c>
      <c r="DR24" s="14">
        <v>10900</v>
      </c>
      <c r="DS24" s="14">
        <v>14400</v>
      </c>
      <c r="DT24" s="14">
        <v>14100</v>
      </c>
      <c r="DU24" s="14">
        <v>13800</v>
      </c>
      <c r="DV24" s="14">
        <v>13500</v>
      </c>
      <c r="DW24" s="14">
        <v>13200</v>
      </c>
      <c r="DX24" s="14">
        <v>12900</v>
      </c>
      <c r="DY24" s="14">
        <v>12900</v>
      </c>
      <c r="DZ24" s="14">
        <v>13200</v>
      </c>
      <c r="EA24" s="14">
        <v>13500</v>
      </c>
      <c r="EB24" s="14">
        <v>13800</v>
      </c>
      <c r="EC24" s="14">
        <v>14100</v>
      </c>
      <c r="ED24" s="14">
        <v>14400</v>
      </c>
      <c r="EE24" s="14">
        <v>12900</v>
      </c>
      <c r="EF24" s="14">
        <v>13200</v>
      </c>
      <c r="EG24" s="14">
        <v>13500</v>
      </c>
      <c r="EH24" s="14">
        <v>13800</v>
      </c>
      <c r="EI24" s="14">
        <v>14100</v>
      </c>
      <c r="EJ24" s="14">
        <v>14400</v>
      </c>
      <c r="EK24" s="14">
        <v>14400</v>
      </c>
      <c r="EL24" s="14">
        <v>14100</v>
      </c>
      <c r="EM24" s="14">
        <v>13800</v>
      </c>
      <c r="EN24" s="14">
        <v>13500</v>
      </c>
      <c r="EO24" s="14">
        <v>13200</v>
      </c>
      <c r="EP24" s="14">
        <v>12900</v>
      </c>
      <c r="EQ24" s="14">
        <v>16400</v>
      </c>
      <c r="ER24" s="14">
        <v>16100</v>
      </c>
      <c r="ES24" s="14">
        <v>15800</v>
      </c>
      <c r="ET24" s="14">
        <v>15500</v>
      </c>
      <c r="EU24" s="14">
        <v>15200</v>
      </c>
      <c r="EV24" s="14">
        <v>14900</v>
      </c>
      <c r="EW24" s="14">
        <v>14900</v>
      </c>
      <c r="EX24" s="14">
        <v>15200</v>
      </c>
      <c r="EY24" s="14">
        <v>15500</v>
      </c>
      <c r="EZ24" s="14">
        <v>15800</v>
      </c>
      <c r="FA24" s="14">
        <v>16100</v>
      </c>
      <c r="FB24" s="14">
        <v>16400</v>
      </c>
      <c r="FC24" s="14">
        <v>14900</v>
      </c>
      <c r="FD24" s="14">
        <v>15200</v>
      </c>
      <c r="FE24" s="14">
        <v>15500</v>
      </c>
      <c r="FF24" s="14">
        <v>15800</v>
      </c>
      <c r="FG24" s="14">
        <v>16100</v>
      </c>
      <c r="FH24" s="14">
        <v>16400</v>
      </c>
      <c r="FI24" s="14">
        <v>16400</v>
      </c>
      <c r="FJ24" s="14">
        <v>16100</v>
      </c>
      <c r="FK24" s="14">
        <v>15800</v>
      </c>
      <c r="FL24" s="14">
        <v>15500</v>
      </c>
      <c r="FM24" s="14">
        <v>15200</v>
      </c>
      <c r="FN24" s="14">
        <v>14900</v>
      </c>
      <c r="FO24" s="14">
        <v>18400</v>
      </c>
      <c r="FP24" s="14">
        <v>18100</v>
      </c>
      <c r="FQ24" s="14">
        <v>17800</v>
      </c>
      <c r="FR24" s="14">
        <v>17500</v>
      </c>
      <c r="FS24" s="14">
        <v>17200</v>
      </c>
      <c r="FT24" s="14">
        <v>16900</v>
      </c>
      <c r="FU24" s="14">
        <v>16900</v>
      </c>
      <c r="FV24" s="14">
        <v>17200</v>
      </c>
      <c r="FW24" s="14">
        <v>17500</v>
      </c>
      <c r="FX24" s="14">
        <v>17800</v>
      </c>
      <c r="FY24" s="14">
        <v>18100</v>
      </c>
      <c r="FZ24" s="14">
        <v>18400</v>
      </c>
      <c r="GA24" s="14">
        <v>16900</v>
      </c>
      <c r="GB24" s="14">
        <v>17200</v>
      </c>
      <c r="GC24" s="14">
        <v>17500</v>
      </c>
      <c r="GD24" s="14">
        <v>17800</v>
      </c>
      <c r="GE24" s="14">
        <v>18100</v>
      </c>
      <c r="GF24" s="14">
        <v>18400</v>
      </c>
      <c r="GG24" s="14">
        <v>18400</v>
      </c>
      <c r="GH24" s="14">
        <v>18100</v>
      </c>
      <c r="GI24" s="14">
        <v>17800</v>
      </c>
      <c r="GJ24" s="14">
        <v>17500</v>
      </c>
      <c r="GK24" s="14">
        <v>17200</v>
      </c>
      <c r="GL24" s="14">
        <v>16900</v>
      </c>
      <c r="GM24" s="14">
        <v>20400</v>
      </c>
      <c r="GN24" s="14">
        <v>20100</v>
      </c>
      <c r="GO24" s="14">
        <v>19800</v>
      </c>
      <c r="GP24" s="14">
        <v>19500</v>
      </c>
      <c r="GQ24" s="14">
        <v>19200</v>
      </c>
      <c r="GR24" s="14">
        <v>18900</v>
      </c>
      <c r="GS24" s="14">
        <v>18900</v>
      </c>
      <c r="GT24" s="14">
        <v>19200</v>
      </c>
      <c r="GU24" s="14">
        <v>19500</v>
      </c>
      <c r="GV24" s="14">
        <v>19800</v>
      </c>
      <c r="GW24" s="14">
        <v>20100</v>
      </c>
      <c r="GX24" s="14">
        <v>20400</v>
      </c>
      <c r="GY24" s="14">
        <v>18900</v>
      </c>
      <c r="GZ24" s="14">
        <v>19200</v>
      </c>
      <c r="HA24" s="14">
        <v>19500</v>
      </c>
      <c r="HB24" s="14">
        <v>19800</v>
      </c>
      <c r="HC24" s="14">
        <v>20100</v>
      </c>
      <c r="HD24" s="14">
        <v>20400</v>
      </c>
      <c r="HE24" s="14">
        <v>20400</v>
      </c>
      <c r="HF24" s="14">
        <v>20100</v>
      </c>
      <c r="HG24" s="14">
        <v>19800</v>
      </c>
      <c r="HH24" s="14">
        <v>19500</v>
      </c>
      <c r="HI24" s="14">
        <v>19200</v>
      </c>
      <c r="HJ24" s="14">
        <v>18900</v>
      </c>
      <c r="HK24" s="14">
        <v>22400</v>
      </c>
      <c r="HL24" s="14">
        <v>22100</v>
      </c>
      <c r="HM24" s="14">
        <v>21800</v>
      </c>
      <c r="HN24" s="14">
        <v>21500</v>
      </c>
      <c r="HO24" s="14">
        <v>21200</v>
      </c>
      <c r="HP24" s="14">
        <v>20900</v>
      </c>
      <c r="HQ24" s="14">
        <v>20900</v>
      </c>
      <c r="HR24" s="14">
        <v>21200</v>
      </c>
      <c r="HS24" s="14">
        <v>21500</v>
      </c>
      <c r="HT24" s="14">
        <v>21800</v>
      </c>
      <c r="HU24" s="14">
        <v>22100</v>
      </c>
      <c r="HV24" s="14">
        <v>22400</v>
      </c>
      <c r="HW24" s="14">
        <v>20900</v>
      </c>
      <c r="HX24" s="14">
        <v>21200</v>
      </c>
      <c r="HY24" s="14">
        <v>21500</v>
      </c>
      <c r="HZ24" s="14">
        <v>21800</v>
      </c>
      <c r="IA24" s="14">
        <v>22100</v>
      </c>
      <c r="IB24" s="14">
        <v>22400</v>
      </c>
      <c r="IC24" s="14">
        <v>22400</v>
      </c>
      <c r="ID24" s="14">
        <v>22100</v>
      </c>
      <c r="IE24" s="14">
        <v>21800</v>
      </c>
      <c r="IF24" s="14">
        <v>21500</v>
      </c>
      <c r="IG24" s="14">
        <v>21200</v>
      </c>
      <c r="IH24" s="14">
        <v>20900</v>
      </c>
      <c r="II24" s="14">
        <v>24400</v>
      </c>
      <c r="IJ24" s="14">
        <v>24100</v>
      </c>
      <c r="IK24" s="14">
        <v>23800</v>
      </c>
      <c r="IL24" s="14">
        <v>23500</v>
      </c>
      <c r="IM24" s="14">
        <v>23200</v>
      </c>
      <c r="IN24" s="14">
        <v>22900</v>
      </c>
      <c r="IO24" s="14">
        <v>22900</v>
      </c>
      <c r="IP24" s="14">
        <v>23200</v>
      </c>
      <c r="IQ24" s="14">
        <v>23500</v>
      </c>
      <c r="IR24" s="14">
        <v>23800</v>
      </c>
      <c r="IS24" s="14">
        <v>24100</v>
      </c>
      <c r="IT24" s="14">
        <v>24400</v>
      </c>
      <c r="IU24" s="14">
        <v>22900</v>
      </c>
      <c r="IV24" s="14">
        <v>23200</v>
      </c>
      <c r="IW24" s="14">
        <v>23500</v>
      </c>
      <c r="IX24" s="14">
        <v>23800</v>
      </c>
      <c r="IY24" s="14">
        <v>24100</v>
      </c>
      <c r="IZ24" s="14">
        <v>24400</v>
      </c>
      <c r="JA24" s="14">
        <v>24400</v>
      </c>
      <c r="JB24" s="14">
        <v>24100</v>
      </c>
      <c r="JC24" s="14">
        <v>23800</v>
      </c>
      <c r="JD24" s="14">
        <v>23500</v>
      </c>
      <c r="JE24" s="14">
        <v>23200</v>
      </c>
      <c r="JF24" s="14">
        <v>22900</v>
      </c>
      <c r="JG24" s="14">
        <v>26400</v>
      </c>
      <c r="JH24" s="14">
        <v>26100</v>
      </c>
      <c r="JI24" s="14">
        <v>25800</v>
      </c>
      <c r="JJ24" s="14">
        <v>25500</v>
      </c>
      <c r="JK24" s="14">
        <v>25200</v>
      </c>
      <c r="JL24" s="14">
        <v>24900</v>
      </c>
      <c r="JM24" s="14">
        <v>24900</v>
      </c>
      <c r="JN24" s="14">
        <v>25200</v>
      </c>
      <c r="JO24" s="14">
        <v>25500</v>
      </c>
      <c r="JP24" s="14">
        <v>25800</v>
      </c>
      <c r="JQ24" s="14">
        <v>26100</v>
      </c>
      <c r="JR24" s="14">
        <v>26400</v>
      </c>
      <c r="JS24" s="14">
        <v>24900</v>
      </c>
      <c r="JT24" s="14">
        <v>25200</v>
      </c>
      <c r="JU24" s="14">
        <v>25500</v>
      </c>
      <c r="JV24" s="14">
        <v>25800</v>
      </c>
      <c r="JW24" s="14">
        <v>26100</v>
      </c>
      <c r="JX24" s="14">
        <v>26400</v>
      </c>
      <c r="JY24" s="14">
        <v>26400</v>
      </c>
      <c r="JZ24" s="14">
        <v>26100</v>
      </c>
      <c r="KA24" s="14">
        <v>25800</v>
      </c>
      <c r="KB24" s="14">
        <v>25500</v>
      </c>
      <c r="KC24" s="14">
        <v>25200</v>
      </c>
      <c r="KD24" s="14">
        <v>24900</v>
      </c>
      <c r="KE24" s="14">
        <v>28400</v>
      </c>
      <c r="KF24" s="14">
        <v>28100</v>
      </c>
      <c r="KG24" s="14">
        <v>27800</v>
      </c>
      <c r="KH24" s="14">
        <v>27500</v>
      </c>
      <c r="KI24" s="14">
        <v>27200</v>
      </c>
      <c r="KJ24" s="14">
        <v>26900</v>
      </c>
      <c r="KK24" s="14">
        <v>26900</v>
      </c>
      <c r="KL24" s="14">
        <v>27200</v>
      </c>
      <c r="KM24" s="14">
        <v>27500</v>
      </c>
      <c r="KN24" s="14">
        <v>27800</v>
      </c>
      <c r="KO24" s="14">
        <v>28100</v>
      </c>
      <c r="KP24" s="14">
        <v>28400</v>
      </c>
      <c r="KQ24" s="14">
        <v>26900</v>
      </c>
      <c r="KR24" s="14">
        <v>27200</v>
      </c>
      <c r="KS24" s="14">
        <v>27500</v>
      </c>
      <c r="KT24" s="14">
        <v>27800</v>
      </c>
      <c r="KU24" s="14">
        <v>28100</v>
      </c>
      <c r="KV24" s="14">
        <v>28400</v>
      </c>
      <c r="KW24" s="14">
        <v>28400</v>
      </c>
      <c r="KX24" s="14">
        <v>28100</v>
      </c>
      <c r="KY24" s="14">
        <v>27800</v>
      </c>
      <c r="KZ24" s="14">
        <v>27500</v>
      </c>
      <c r="LA24" s="14">
        <v>27200</v>
      </c>
      <c r="LB24" s="14">
        <v>26900</v>
      </c>
      <c r="LC24" s="14">
        <v>30400</v>
      </c>
      <c r="LD24" s="14">
        <v>30100</v>
      </c>
      <c r="LE24" s="14">
        <v>29800</v>
      </c>
      <c r="LF24" s="14">
        <v>29500</v>
      </c>
      <c r="LG24" s="14">
        <v>29200</v>
      </c>
      <c r="LH24" s="14">
        <v>28900</v>
      </c>
      <c r="LI24" s="14">
        <v>28900</v>
      </c>
      <c r="LJ24" s="14">
        <v>29200</v>
      </c>
      <c r="LK24" s="14">
        <v>29500</v>
      </c>
      <c r="LL24" s="14">
        <v>29800</v>
      </c>
      <c r="LM24" s="14">
        <v>30100</v>
      </c>
      <c r="LN24" s="14">
        <v>30400</v>
      </c>
      <c r="LO24" s="14">
        <v>28900</v>
      </c>
      <c r="LP24" s="14">
        <v>29200</v>
      </c>
      <c r="LQ24" s="14">
        <v>29500</v>
      </c>
      <c r="LR24" s="14">
        <v>29800</v>
      </c>
      <c r="LS24" s="14">
        <v>30100</v>
      </c>
      <c r="LT24" s="14">
        <v>30400</v>
      </c>
      <c r="LU24" s="14">
        <v>30400</v>
      </c>
      <c r="LV24" s="14">
        <v>30100</v>
      </c>
      <c r="LW24" s="14">
        <v>29800</v>
      </c>
      <c r="LX24" s="14">
        <v>29500</v>
      </c>
      <c r="LY24" s="14">
        <v>29200</v>
      </c>
      <c r="LZ24" s="14">
        <v>28900</v>
      </c>
      <c r="MA24" s="14">
        <v>32400</v>
      </c>
      <c r="MB24" s="14">
        <v>32100</v>
      </c>
      <c r="MC24" s="14">
        <v>31800</v>
      </c>
      <c r="MD24" s="14">
        <v>31500</v>
      </c>
      <c r="ME24" s="14">
        <v>31200</v>
      </c>
      <c r="MF24" s="14">
        <v>30900</v>
      </c>
      <c r="MG24" s="14">
        <v>30900</v>
      </c>
      <c r="MH24" s="14">
        <v>31200</v>
      </c>
      <c r="MI24" s="14">
        <v>31500</v>
      </c>
      <c r="MJ24" s="14">
        <v>31800</v>
      </c>
      <c r="MK24" s="14">
        <v>32100</v>
      </c>
      <c r="ML24" s="14">
        <v>32400</v>
      </c>
      <c r="MM24" s="14">
        <v>30900</v>
      </c>
      <c r="MN24" s="14">
        <v>31200</v>
      </c>
      <c r="MO24" s="14">
        <v>31500</v>
      </c>
      <c r="MP24" s="14">
        <v>31800</v>
      </c>
      <c r="MQ24" s="14">
        <v>32100</v>
      </c>
      <c r="MR24" s="14">
        <v>32400</v>
      </c>
      <c r="MS24" s="14">
        <v>32400</v>
      </c>
      <c r="MT24" s="14">
        <v>32100</v>
      </c>
      <c r="MU24" s="14">
        <v>31800</v>
      </c>
      <c r="MV24" s="14">
        <v>31500</v>
      </c>
      <c r="MW24" s="14">
        <v>31200</v>
      </c>
      <c r="MX24" s="14">
        <v>30900</v>
      </c>
      <c r="MY24" s="14">
        <v>34400</v>
      </c>
      <c r="MZ24" s="14">
        <v>34100</v>
      </c>
      <c r="NA24" s="14">
        <v>33800</v>
      </c>
      <c r="NB24" s="14">
        <v>33500</v>
      </c>
      <c r="NC24" s="14">
        <v>33200</v>
      </c>
      <c r="ND24" s="14">
        <v>32900</v>
      </c>
      <c r="NE24" s="14">
        <v>32900</v>
      </c>
      <c r="NF24" s="14">
        <v>33200</v>
      </c>
      <c r="NG24" s="14">
        <v>33500</v>
      </c>
      <c r="NH24" s="14">
        <v>33800</v>
      </c>
      <c r="NI24" s="14">
        <v>34100</v>
      </c>
      <c r="NJ24" s="14">
        <v>34400</v>
      </c>
      <c r="NK24" s="14">
        <v>32900</v>
      </c>
      <c r="NL24" s="14">
        <v>33200</v>
      </c>
      <c r="NM24" s="14">
        <v>33500</v>
      </c>
      <c r="NN24" s="14">
        <v>33800</v>
      </c>
      <c r="NO24" s="14">
        <v>34100</v>
      </c>
      <c r="NP24" s="14">
        <v>34400</v>
      </c>
      <c r="NQ24" s="14">
        <v>34400</v>
      </c>
      <c r="NR24" s="14">
        <v>34100</v>
      </c>
      <c r="NS24" s="14">
        <v>33800</v>
      </c>
      <c r="NT24" s="14">
        <v>33500</v>
      </c>
      <c r="NU24" s="14">
        <v>33200</v>
      </c>
      <c r="NV24" s="14">
        <v>32900</v>
      </c>
      <c r="NW24" s="14">
        <v>36400</v>
      </c>
      <c r="NX24" s="14">
        <v>36100</v>
      </c>
      <c r="NY24" s="14">
        <v>35800</v>
      </c>
      <c r="NZ24" s="14">
        <v>35500</v>
      </c>
      <c r="OA24" s="14">
        <v>35200</v>
      </c>
      <c r="OB24" s="14">
        <v>34900</v>
      </c>
      <c r="OC24" s="14">
        <v>34900</v>
      </c>
      <c r="OD24" s="14">
        <v>35200</v>
      </c>
      <c r="OE24" s="14">
        <v>35500</v>
      </c>
      <c r="OF24" s="14">
        <v>35800</v>
      </c>
      <c r="OG24" s="14">
        <v>36100</v>
      </c>
      <c r="OH24" s="14">
        <v>36400</v>
      </c>
      <c r="OI24" s="14">
        <v>34900</v>
      </c>
      <c r="OJ24" s="14">
        <v>35200</v>
      </c>
      <c r="OK24" s="14">
        <v>35500</v>
      </c>
      <c r="OL24" s="14">
        <v>35800</v>
      </c>
      <c r="OM24" s="14">
        <v>36100</v>
      </c>
      <c r="ON24" s="14">
        <v>36400</v>
      </c>
      <c r="OO24" s="14">
        <v>36400</v>
      </c>
      <c r="OP24" s="14">
        <v>36100</v>
      </c>
      <c r="OQ24" s="14">
        <v>35800</v>
      </c>
      <c r="OR24" s="14">
        <v>35500</v>
      </c>
      <c r="OS24" s="14">
        <v>35200</v>
      </c>
      <c r="OT24" s="14">
        <v>34900</v>
      </c>
      <c r="OU24" s="14">
        <v>38400</v>
      </c>
      <c r="OV24" s="14">
        <v>38100</v>
      </c>
      <c r="OW24" s="14">
        <v>37800</v>
      </c>
      <c r="OX24" s="14">
        <v>37500</v>
      </c>
      <c r="OY24" s="14">
        <v>37200</v>
      </c>
      <c r="OZ24" s="14">
        <v>36900</v>
      </c>
      <c r="PA24" s="14">
        <v>36900</v>
      </c>
      <c r="PB24" s="14">
        <v>37200</v>
      </c>
      <c r="PC24" s="14">
        <v>37500</v>
      </c>
      <c r="PD24" s="14">
        <v>37800</v>
      </c>
      <c r="PE24" s="14">
        <v>38100</v>
      </c>
      <c r="PF24" s="14">
        <v>38400</v>
      </c>
      <c r="PG24" s="14">
        <v>36900</v>
      </c>
      <c r="PH24" s="14">
        <v>37200</v>
      </c>
      <c r="PI24" s="14">
        <v>37500</v>
      </c>
      <c r="PJ24" s="14">
        <v>37800</v>
      </c>
      <c r="PK24" s="14">
        <v>38100</v>
      </c>
      <c r="PL24" s="14">
        <v>38400</v>
      </c>
      <c r="PM24" s="14">
        <v>38400</v>
      </c>
      <c r="PN24" s="14">
        <v>38100</v>
      </c>
      <c r="PO24" s="14">
        <v>37800</v>
      </c>
      <c r="PP24" s="14">
        <v>37500</v>
      </c>
      <c r="PQ24" s="14">
        <v>37200</v>
      </c>
      <c r="PR24" s="14">
        <v>36900</v>
      </c>
      <c r="PS24" s="14">
        <v>40400</v>
      </c>
      <c r="PT24" s="14">
        <v>40100</v>
      </c>
      <c r="PU24" s="14">
        <v>39800</v>
      </c>
      <c r="PV24" s="14">
        <v>39500</v>
      </c>
      <c r="PW24" s="14">
        <v>39200</v>
      </c>
      <c r="PX24" s="14">
        <v>38900</v>
      </c>
      <c r="PY24" s="14">
        <v>38900</v>
      </c>
      <c r="PZ24" s="14">
        <v>39200</v>
      </c>
      <c r="QA24" s="14">
        <v>39500</v>
      </c>
      <c r="QB24" s="14">
        <v>39800</v>
      </c>
      <c r="QC24" s="14">
        <v>40100</v>
      </c>
      <c r="QD24" s="14">
        <v>40400</v>
      </c>
      <c r="QE24" s="14">
        <v>38900</v>
      </c>
      <c r="QF24" s="14">
        <v>39200</v>
      </c>
      <c r="QG24" s="14">
        <v>39500</v>
      </c>
      <c r="QH24" s="14">
        <v>39800</v>
      </c>
      <c r="QI24" s="14">
        <v>40100</v>
      </c>
      <c r="QJ24" s="14">
        <v>40400</v>
      </c>
      <c r="QK24" s="14">
        <v>40400</v>
      </c>
      <c r="QL24" s="14">
        <v>40100</v>
      </c>
      <c r="QM24" s="14">
        <v>39800</v>
      </c>
      <c r="QN24" s="14">
        <v>39500</v>
      </c>
      <c r="QO24" s="14">
        <v>39200</v>
      </c>
      <c r="QP24" s="14">
        <v>38900</v>
      </c>
      <c r="QQ24" s="14">
        <v>42400</v>
      </c>
      <c r="QR24" s="14">
        <v>42100</v>
      </c>
      <c r="QS24" s="14">
        <v>41800</v>
      </c>
      <c r="QT24" s="14">
        <v>41500</v>
      </c>
      <c r="QU24" s="14">
        <v>41200</v>
      </c>
      <c r="QV24" s="14">
        <v>40900</v>
      </c>
      <c r="QW24" s="14">
        <v>40900</v>
      </c>
      <c r="QX24" s="14">
        <v>41200</v>
      </c>
      <c r="QY24" s="14">
        <v>41500</v>
      </c>
      <c r="QZ24" s="14">
        <v>41800</v>
      </c>
      <c r="RA24" s="14">
        <v>42100</v>
      </c>
      <c r="RB24" s="14">
        <v>42400</v>
      </c>
      <c r="RC24" s="14">
        <v>40900</v>
      </c>
      <c r="RD24" s="14">
        <v>41200</v>
      </c>
      <c r="RE24" s="14">
        <v>41500</v>
      </c>
      <c r="RF24" s="14">
        <v>41800</v>
      </c>
      <c r="RG24" s="14">
        <v>42100</v>
      </c>
      <c r="RH24" s="14">
        <v>42400</v>
      </c>
      <c r="RI24" s="14">
        <v>42400</v>
      </c>
      <c r="RJ24" s="14">
        <v>42100</v>
      </c>
      <c r="RK24" s="14">
        <v>41800</v>
      </c>
      <c r="RL24" s="14">
        <v>41500</v>
      </c>
      <c r="RM24" s="14">
        <v>41200</v>
      </c>
      <c r="RN24" s="14">
        <v>40900</v>
      </c>
      <c r="RO24" s="14">
        <v>44400</v>
      </c>
      <c r="RP24" s="14">
        <v>44100</v>
      </c>
      <c r="RQ24" s="14">
        <v>43800</v>
      </c>
      <c r="RR24" s="14">
        <v>43500</v>
      </c>
      <c r="RS24" s="14">
        <v>43200</v>
      </c>
      <c r="RT24" s="14">
        <v>42900</v>
      </c>
      <c r="RU24" s="14">
        <v>42900</v>
      </c>
      <c r="RV24" s="14">
        <v>43200</v>
      </c>
      <c r="RW24" s="14">
        <v>43500</v>
      </c>
      <c r="RX24" s="14">
        <v>43800</v>
      </c>
      <c r="RY24" s="14">
        <v>44100</v>
      </c>
      <c r="RZ24" s="14">
        <v>44400</v>
      </c>
      <c r="SA24" s="14">
        <v>42900</v>
      </c>
      <c r="SB24" s="14">
        <v>43200</v>
      </c>
      <c r="SC24" s="14">
        <v>43500</v>
      </c>
      <c r="SD24" s="14">
        <v>43800</v>
      </c>
      <c r="SE24" s="14">
        <v>44100</v>
      </c>
      <c r="SF24" s="14">
        <v>44400</v>
      </c>
      <c r="SG24" s="14">
        <v>44400</v>
      </c>
      <c r="SH24" s="14">
        <v>44100</v>
      </c>
      <c r="SI24" s="14">
        <v>43800</v>
      </c>
      <c r="SJ24" s="14">
        <v>43500</v>
      </c>
      <c r="SK24" s="14">
        <v>43200</v>
      </c>
      <c r="SL24" s="14">
        <v>42900</v>
      </c>
      <c r="SM24" s="14">
        <v>46400</v>
      </c>
      <c r="SN24" s="14">
        <v>46100</v>
      </c>
      <c r="SO24" s="14">
        <v>45800</v>
      </c>
      <c r="SP24" s="14">
        <v>45500</v>
      </c>
      <c r="SQ24" s="14">
        <v>45200</v>
      </c>
      <c r="SR24" s="14">
        <v>44900</v>
      </c>
      <c r="SS24" s="14">
        <v>44900</v>
      </c>
      <c r="ST24" s="14">
        <v>45200</v>
      </c>
      <c r="SU24" s="14">
        <v>45500</v>
      </c>
      <c r="SV24" s="14">
        <v>45800</v>
      </c>
      <c r="SW24" s="14">
        <v>46100</v>
      </c>
      <c r="SX24" s="14">
        <v>46400</v>
      </c>
      <c r="SY24" s="14">
        <v>44900</v>
      </c>
      <c r="SZ24" s="14">
        <v>45200</v>
      </c>
      <c r="TA24" s="14">
        <v>45500</v>
      </c>
      <c r="TB24" s="14">
        <v>45800</v>
      </c>
      <c r="TC24" s="14">
        <v>46100</v>
      </c>
      <c r="TD24" s="14">
        <v>46400</v>
      </c>
      <c r="TE24" s="14">
        <v>46400</v>
      </c>
      <c r="TF24" s="14">
        <v>46100</v>
      </c>
      <c r="TG24" s="14">
        <v>45800</v>
      </c>
      <c r="TH24" s="14">
        <v>45500</v>
      </c>
      <c r="TI24" s="14">
        <v>45200</v>
      </c>
      <c r="TJ24" s="14">
        <v>44900</v>
      </c>
      <c r="TK24" s="14">
        <v>48400</v>
      </c>
      <c r="TL24" s="14">
        <v>48100</v>
      </c>
      <c r="TM24" s="14">
        <v>47800</v>
      </c>
      <c r="TN24" s="14">
        <v>47500</v>
      </c>
      <c r="TO24" s="14">
        <v>47200</v>
      </c>
      <c r="TP24" s="14">
        <v>46900</v>
      </c>
      <c r="TQ24" s="14">
        <v>46900</v>
      </c>
      <c r="TR24" s="14">
        <v>47200</v>
      </c>
      <c r="TS24" s="14">
        <v>47500</v>
      </c>
      <c r="TT24" s="14">
        <v>47800</v>
      </c>
      <c r="TU24" s="14">
        <v>48100</v>
      </c>
      <c r="TV24" s="14">
        <v>48400</v>
      </c>
      <c r="TW24" s="14">
        <v>46900</v>
      </c>
      <c r="TX24" s="14">
        <v>47200</v>
      </c>
      <c r="TY24" s="14">
        <v>47500</v>
      </c>
      <c r="TZ24" s="14">
        <v>47800</v>
      </c>
      <c r="UA24" s="14">
        <v>48100</v>
      </c>
      <c r="UB24" s="14">
        <v>48400</v>
      </c>
      <c r="UC24" s="14">
        <v>48400</v>
      </c>
      <c r="UD24" s="14">
        <v>48100</v>
      </c>
      <c r="UE24" s="14">
        <v>47800</v>
      </c>
      <c r="UF24" s="14">
        <v>47500</v>
      </c>
      <c r="UG24" s="14">
        <v>47200</v>
      </c>
      <c r="UH24" s="14">
        <v>46900</v>
      </c>
      <c r="UI24" s="14">
        <v>50400</v>
      </c>
      <c r="UJ24" s="14">
        <v>50100</v>
      </c>
      <c r="UK24" s="14">
        <v>49800</v>
      </c>
      <c r="UL24" s="14">
        <v>49500</v>
      </c>
      <c r="UM24" s="14">
        <v>49200</v>
      </c>
      <c r="UN24" s="14">
        <v>48900</v>
      </c>
      <c r="UO24" s="14">
        <v>48900</v>
      </c>
      <c r="UP24" s="14">
        <v>49200</v>
      </c>
      <c r="UQ24" s="14">
        <v>49500</v>
      </c>
      <c r="UR24" s="14">
        <v>49800</v>
      </c>
      <c r="US24" s="14">
        <v>50100</v>
      </c>
      <c r="UT24" s="14">
        <v>50400</v>
      </c>
      <c r="UU24" s="14">
        <v>48900</v>
      </c>
      <c r="UV24" s="14">
        <v>49200</v>
      </c>
      <c r="UW24" s="14">
        <v>49500</v>
      </c>
      <c r="UX24" s="14">
        <v>49800</v>
      </c>
      <c r="UY24" s="14">
        <v>50100</v>
      </c>
      <c r="UZ24" s="14">
        <v>50400</v>
      </c>
      <c r="VA24" s="14">
        <v>50400</v>
      </c>
      <c r="VB24" s="14">
        <v>50100</v>
      </c>
      <c r="VC24" s="14">
        <v>49800</v>
      </c>
      <c r="VD24" s="14">
        <v>49500</v>
      </c>
      <c r="VE24" s="14">
        <v>49200</v>
      </c>
      <c r="VF24" s="14">
        <v>48900</v>
      </c>
      <c r="VG24" s="14">
        <v>52400</v>
      </c>
      <c r="VH24" s="14">
        <v>52100</v>
      </c>
      <c r="VI24" s="14">
        <v>51800</v>
      </c>
      <c r="VJ24" s="14">
        <v>51500</v>
      </c>
      <c r="VK24" s="14">
        <v>51200</v>
      </c>
      <c r="VL24" s="14">
        <v>50900</v>
      </c>
      <c r="VM24" s="14">
        <v>50900</v>
      </c>
      <c r="VN24" s="14">
        <v>51200</v>
      </c>
      <c r="VO24" s="14">
        <v>51500</v>
      </c>
      <c r="VP24" s="14">
        <v>51800</v>
      </c>
      <c r="VQ24" s="14">
        <v>52100</v>
      </c>
      <c r="VR24" s="14">
        <v>52400</v>
      </c>
      <c r="VS24" s="14">
        <v>50900</v>
      </c>
      <c r="VT24" s="14">
        <v>51200</v>
      </c>
      <c r="VU24" s="14">
        <v>51500</v>
      </c>
      <c r="VV24" s="14">
        <v>51800</v>
      </c>
      <c r="VW24" s="14">
        <v>52100</v>
      </c>
      <c r="VX24" s="14">
        <v>52400</v>
      </c>
      <c r="VY24" s="14">
        <v>52400</v>
      </c>
      <c r="VZ24" s="14">
        <v>52100</v>
      </c>
      <c r="WA24" s="14">
        <v>51800</v>
      </c>
      <c r="WB24" s="14">
        <v>51500</v>
      </c>
      <c r="WC24" s="14">
        <v>51200</v>
      </c>
      <c r="WD24" s="14">
        <v>50900</v>
      </c>
      <c r="WE24" s="14">
        <v>54400</v>
      </c>
      <c r="WF24" s="14">
        <v>54100</v>
      </c>
      <c r="WG24" s="14">
        <v>53800</v>
      </c>
      <c r="WH24" s="14">
        <v>53500</v>
      </c>
      <c r="WI24" s="14">
        <v>53200</v>
      </c>
      <c r="WJ24" s="14">
        <v>52900</v>
      </c>
      <c r="WK24" s="14">
        <v>52900</v>
      </c>
      <c r="WL24" s="14">
        <v>53200</v>
      </c>
      <c r="WM24" s="14">
        <v>53500</v>
      </c>
      <c r="WN24" s="14">
        <v>53800</v>
      </c>
      <c r="WO24" s="14">
        <v>54100</v>
      </c>
      <c r="WP24" s="14">
        <v>54400</v>
      </c>
      <c r="WQ24" s="14">
        <v>52900</v>
      </c>
      <c r="WR24" s="14">
        <v>53200</v>
      </c>
      <c r="WS24" s="14">
        <v>53500</v>
      </c>
      <c r="WT24" s="14">
        <v>53800</v>
      </c>
      <c r="WU24" s="14">
        <v>54100</v>
      </c>
      <c r="WV24" s="14">
        <v>54400</v>
      </c>
      <c r="WW24" s="14">
        <v>54400</v>
      </c>
      <c r="WX24" s="14">
        <v>54100</v>
      </c>
      <c r="WY24" s="14">
        <v>53800</v>
      </c>
      <c r="WZ24" s="14">
        <v>53500</v>
      </c>
      <c r="XA24" s="14">
        <v>53200</v>
      </c>
      <c r="XB24" s="14">
        <v>52900</v>
      </c>
      <c r="XC24" s="14">
        <v>56400</v>
      </c>
      <c r="XD24" s="14">
        <v>56100</v>
      </c>
      <c r="XE24" s="14">
        <v>55800</v>
      </c>
      <c r="XF24" s="14">
        <v>55500</v>
      </c>
      <c r="XG24" s="14">
        <v>55200</v>
      </c>
      <c r="XH24" s="14">
        <v>54900</v>
      </c>
      <c r="XI24" s="14">
        <v>54900</v>
      </c>
      <c r="XJ24" s="14">
        <v>55200</v>
      </c>
      <c r="XK24" s="14">
        <v>55500</v>
      </c>
      <c r="XL24" s="14">
        <v>55800</v>
      </c>
      <c r="XM24" s="14">
        <v>56100</v>
      </c>
      <c r="XN24" s="14">
        <v>56400</v>
      </c>
      <c r="XO24" s="14">
        <v>54900</v>
      </c>
      <c r="XP24" s="14">
        <v>55200</v>
      </c>
      <c r="XQ24" s="14">
        <v>55500</v>
      </c>
      <c r="XR24" s="14">
        <v>55800</v>
      </c>
      <c r="XS24" s="14">
        <v>56100</v>
      </c>
      <c r="XT24" s="14">
        <v>56400</v>
      </c>
      <c r="XU24" s="14">
        <v>56400</v>
      </c>
      <c r="XV24" s="14">
        <v>56100</v>
      </c>
      <c r="XW24" s="14">
        <v>55800</v>
      </c>
      <c r="XX24" s="14">
        <v>55500</v>
      </c>
      <c r="XY24" s="14">
        <v>55200</v>
      </c>
      <c r="XZ24" s="14">
        <v>54900</v>
      </c>
      <c r="YA24" s="14">
        <v>58400</v>
      </c>
      <c r="YB24" s="14">
        <v>58100</v>
      </c>
      <c r="YC24" s="14">
        <v>57800</v>
      </c>
      <c r="YD24" s="14">
        <v>57500</v>
      </c>
      <c r="YE24" s="14">
        <v>57200</v>
      </c>
      <c r="YF24" s="14">
        <v>56900</v>
      </c>
      <c r="YG24" s="14">
        <v>56900</v>
      </c>
      <c r="YH24" s="14">
        <v>57200</v>
      </c>
      <c r="YI24" s="14">
        <v>57500</v>
      </c>
      <c r="YJ24" s="14">
        <v>57800</v>
      </c>
      <c r="YK24" s="14">
        <v>58100</v>
      </c>
      <c r="YL24" s="14">
        <v>58400</v>
      </c>
      <c r="YM24" s="14">
        <v>56900</v>
      </c>
      <c r="YN24" s="14">
        <v>57200</v>
      </c>
      <c r="YO24" s="14">
        <v>57500</v>
      </c>
      <c r="YP24" s="14">
        <v>57800</v>
      </c>
      <c r="YQ24" s="14">
        <v>58100</v>
      </c>
      <c r="YR24" s="14">
        <v>58400</v>
      </c>
      <c r="YS24" s="14">
        <v>58400</v>
      </c>
      <c r="YT24" s="14">
        <v>58100</v>
      </c>
      <c r="YU24" s="14">
        <v>57800</v>
      </c>
      <c r="YV24" s="14">
        <v>57500</v>
      </c>
      <c r="YW24" s="14">
        <v>57200</v>
      </c>
      <c r="YX24" s="14">
        <v>56900</v>
      </c>
      <c r="YY24" s="14">
        <v>60400</v>
      </c>
      <c r="YZ24" s="14">
        <v>60100</v>
      </c>
      <c r="ZA24" s="14">
        <v>59800</v>
      </c>
      <c r="ZB24" s="14">
        <v>59500</v>
      </c>
      <c r="ZC24" s="14">
        <v>59200</v>
      </c>
      <c r="ZD24" s="14">
        <v>58900</v>
      </c>
      <c r="ZE24" s="14">
        <v>58900</v>
      </c>
      <c r="ZF24" s="14">
        <v>59200</v>
      </c>
      <c r="ZG24" s="14">
        <v>59500</v>
      </c>
      <c r="ZH24" s="14">
        <v>59800</v>
      </c>
      <c r="ZI24" s="14">
        <v>60100</v>
      </c>
      <c r="ZJ24" s="14">
        <v>60400</v>
      </c>
      <c r="ZK24" s="14">
        <v>58900</v>
      </c>
      <c r="ZL24" s="14">
        <v>59200</v>
      </c>
      <c r="ZM24" s="14">
        <v>59500</v>
      </c>
      <c r="ZN24" s="14">
        <v>59800</v>
      </c>
      <c r="ZO24" s="14">
        <v>60100</v>
      </c>
      <c r="ZP24" s="14">
        <v>60400</v>
      </c>
      <c r="ZQ24" s="14">
        <v>60400</v>
      </c>
      <c r="ZR24" s="14">
        <v>60100</v>
      </c>
      <c r="ZS24" s="14">
        <v>59800</v>
      </c>
      <c r="ZT24" s="14">
        <v>59500</v>
      </c>
      <c r="ZU24" s="14">
        <v>59200</v>
      </c>
      <c r="ZV24" s="14">
        <v>58900</v>
      </c>
      <c r="ZW24" s="14">
        <v>62400</v>
      </c>
      <c r="ZX24" s="14">
        <v>62100</v>
      </c>
      <c r="ZY24" s="14">
        <v>61800</v>
      </c>
      <c r="ZZ24" s="14">
        <v>61500</v>
      </c>
      <c r="AAA24" s="14">
        <v>61200</v>
      </c>
      <c r="AAB24" s="14">
        <v>60900</v>
      </c>
      <c r="AAC24" s="14">
        <v>60900</v>
      </c>
      <c r="AAD24" s="14">
        <v>61200</v>
      </c>
      <c r="AAE24" s="14">
        <v>61500</v>
      </c>
      <c r="AAF24" s="14">
        <v>61800</v>
      </c>
      <c r="AAG24" s="14">
        <v>62100</v>
      </c>
      <c r="AAH24" s="14">
        <v>62400</v>
      </c>
      <c r="AAI24" s="14">
        <v>60900</v>
      </c>
      <c r="AAJ24" s="14">
        <v>61200</v>
      </c>
      <c r="AAK24" s="14">
        <v>61500</v>
      </c>
      <c r="AAL24" s="14">
        <v>61800</v>
      </c>
      <c r="AAM24" s="14">
        <v>62100</v>
      </c>
      <c r="AAN24" s="14">
        <v>62400</v>
      </c>
      <c r="AAO24" s="14">
        <v>62400</v>
      </c>
      <c r="AAP24" s="14">
        <v>62100</v>
      </c>
      <c r="AAQ24" s="14">
        <v>61800</v>
      </c>
      <c r="AAR24" s="14">
        <v>61500</v>
      </c>
      <c r="AAS24" s="14">
        <v>61200</v>
      </c>
      <c r="AAT24" s="14">
        <v>60900</v>
      </c>
      <c r="AAU24" s="14">
        <v>64400</v>
      </c>
      <c r="AAV24" s="14">
        <v>64100</v>
      </c>
      <c r="AAW24" s="14">
        <v>63800</v>
      </c>
      <c r="AAX24" s="14">
        <v>63500</v>
      </c>
      <c r="AAY24" s="14">
        <v>63200</v>
      </c>
      <c r="AAZ24" s="14">
        <v>62900</v>
      </c>
      <c r="ABA24" s="14">
        <v>62900</v>
      </c>
      <c r="ABB24" s="14">
        <v>63200</v>
      </c>
      <c r="ABC24" s="14">
        <v>63500</v>
      </c>
      <c r="ABD24" s="14">
        <v>63800</v>
      </c>
      <c r="ABE24" s="14">
        <v>64100</v>
      </c>
      <c r="ABF24" s="14">
        <v>64400</v>
      </c>
      <c r="ABG24" s="14">
        <v>62900</v>
      </c>
      <c r="ABH24" s="14">
        <v>63200</v>
      </c>
      <c r="ABI24" s="14">
        <v>63500</v>
      </c>
      <c r="ABJ24" s="14">
        <v>63800</v>
      </c>
      <c r="ABK24" s="14">
        <v>64100</v>
      </c>
      <c r="ABL24" s="14">
        <v>64400</v>
      </c>
      <c r="ABM24" s="14">
        <v>64400</v>
      </c>
      <c r="ABN24" s="14">
        <v>64100</v>
      </c>
      <c r="ABO24" s="14">
        <v>63800</v>
      </c>
      <c r="ABP24" s="14">
        <v>63500</v>
      </c>
      <c r="ABQ24" s="14">
        <v>63200</v>
      </c>
      <c r="ABR24" s="14">
        <v>62900</v>
      </c>
      <c r="ABS24" s="14">
        <v>66400</v>
      </c>
      <c r="ABT24" s="14">
        <v>66100</v>
      </c>
      <c r="ABU24" s="14">
        <v>65800</v>
      </c>
      <c r="ABV24" s="14">
        <v>65500</v>
      </c>
      <c r="ABW24" s="14">
        <v>65200</v>
      </c>
      <c r="ABX24" s="14">
        <v>64900</v>
      </c>
      <c r="ABY24" s="14">
        <v>64900</v>
      </c>
      <c r="ABZ24" s="14">
        <v>65200</v>
      </c>
      <c r="ACA24" s="14">
        <v>65500</v>
      </c>
      <c r="ACB24" s="14">
        <v>65800</v>
      </c>
      <c r="ACC24" s="14">
        <v>66100</v>
      </c>
      <c r="ACD24" s="14">
        <v>66400</v>
      </c>
      <c r="ACE24" s="14">
        <v>64900</v>
      </c>
      <c r="ACF24" s="14">
        <v>65200</v>
      </c>
      <c r="ACG24" s="14">
        <v>65500</v>
      </c>
      <c r="ACH24" s="14">
        <v>65800</v>
      </c>
      <c r="ACI24" s="14">
        <v>66100</v>
      </c>
      <c r="ACJ24" s="14">
        <v>66400</v>
      </c>
      <c r="ACK24" s="14">
        <v>66400</v>
      </c>
      <c r="ACL24" s="14">
        <v>66100</v>
      </c>
      <c r="ACM24" s="14">
        <v>65800</v>
      </c>
      <c r="ACN24" s="14">
        <v>65500</v>
      </c>
      <c r="ACO24" s="14">
        <v>65200</v>
      </c>
      <c r="ACP24" s="14">
        <v>64900</v>
      </c>
      <c r="ACQ24" s="14">
        <v>68400</v>
      </c>
      <c r="ACR24" s="14">
        <v>68100</v>
      </c>
      <c r="ACS24" s="14">
        <v>67800</v>
      </c>
      <c r="ACT24" s="14">
        <v>67500</v>
      </c>
      <c r="ACU24" s="14">
        <v>67200</v>
      </c>
      <c r="ACV24" s="14">
        <v>66900</v>
      </c>
      <c r="ACW24" s="14">
        <v>66900</v>
      </c>
      <c r="ACX24" s="14">
        <v>67200</v>
      </c>
      <c r="ACY24" s="14">
        <v>67500</v>
      </c>
      <c r="ACZ24" s="14">
        <v>67800</v>
      </c>
      <c r="ADA24" s="14">
        <v>68100</v>
      </c>
      <c r="ADB24" s="14">
        <v>68400</v>
      </c>
      <c r="ADC24" s="14">
        <v>66900</v>
      </c>
      <c r="ADD24" s="14">
        <v>67200</v>
      </c>
      <c r="ADE24" s="14">
        <v>67500</v>
      </c>
      <c r="ADF24" s="14">
        <v>67800</v>
      </c>
      <c r="ADG24" s="14">
        <v>68100</v>
      </c>
      <c r="ADH24" s="14">
        <v>68400</v>
      </c>
      <c r="ADI24" s="14">
        <v>68400</v>
      </c>
      <c r="ADJ24" s="14">
        <v>68100</v>
      </c>
      <c r="ADK24" s="14">
        <v>67800</v>
      </c>
      <c r="ADL24" s="14">
        <v>67500</v>
      </c>
      <c r="ADM24" s="14">
        <v>67200</v>
      </c>
      <c r="ADN24" s="14">
        <v>66900</v>
      </c>
      <c r="ADO24" s="14">
        <v>70400</v>
      </c>
      <c r="ADP24" s="14">
        <v>70100</v>
      </c>
      <c r="ADQ24" s="14">
        <v>69800</v>
      </c>
      <c r="ADR24" s="14">
        <v>69500</v>
      </c>
      <c r="ADS24" s="14">
        <v>69200</v>
      </c>
      <c r="ADT24" s="14">
        <v>68900</v>
      </c>
      <c r="ADU24" s="14">
        <v>68900</v>
      </c>
      <c r="ADV24" s="14">
        <v>69200</v>
      </c>
      <c r="ADW24" s="14">
        <v>69500</v>
      </c>
      <c r="ADX24" s="14">
        <v>69800</v>
      </c>
      <c r="ADY24" s="14">
        <v>70100</v>
      </c>
      <c r="ADZ24" s="14">
        <v>70400</v>
      </c>
      <c r="AEA24" s="14">
        <v>68900</v>
      </c>
      <c r="AEB24" s="14">
        <v>69200</v>
      </c>
      <c r="AEC24" s="14">
        <v>69500</v>
      </c>
      <c r="AED24" s="14">
        <v>69800</v>
      </c>
      <c r="AEE24" s="14">
        <v>70100</v>
      </c>
      <c r="AEF24" s="14">
        <v>70400</v>
      </c>
      <c r="AEG24" s="14">
        <v>70400</v>
      </c>
      <c r="AEH24" s="14">
        <v>70100</v>
      </c>
      <c r="AEI24" s="14">
        <v>69800</v>
      </c>
      <c r="AEJ24" s="14">
        <v>69500</v>
      </c>
      <c r="AEK24" s="14">
        <v>69200</v>
      </c>
      <c r="AEL24" s="14">
        <v>68900</v>
      </c>
      <c r="AEM24" s="14">
        <v>72400</v>
      </c>
      <c r="AEN24" s="14">
        <v>72100</v>
      </c>
      <c r="AEO24" s="14">
        <v>71800</v>
      </c>
      <c r="AEP24" s="14">
        <v>71500</v>
      </c>
      <c r="AEQ24" s="14">
        <v>71200</v>
      </c>
      <c r="AER24" s="14">
        <v>70900</v>
      </c>
      <c r="AES24" s="14">
        <v>70900</v>
      </c>
      <c r="AET24" s="14">
        <v>71200</v>
      </c>
      <c r="AEU24" s="14">
        <v>71500</v>
      </c>
      <c r="AEV24" s="14">
        <v>71800</v>
      </c>
      <c r="AEW24" s="14">
        <v>72100</v>
      </c>
      <c r="AEX24" s="14">
        <v>72400</v>
      </c>
      <c r="AEY24" s="14">
        <v>70900</v>
      </c>
      <c r="AEZ24" s="14">
        <v>71200</v>
      </c>
      <c r="AFA24" s="14">
        <v>71500</v>
      </c>
      <c r="AFB24" s="14">
        <v>71800</v>
      </c>
      <c r="AFC24" s="14">
        <v>72100</v>
      </c>
      <c r="AFD24" s="14">
        <v>72400</v>
      </c>
      <c r="AFE24" s="14">
        <v>72400</v>
      </c>
      <c r="AFF24" s="14">
        <v>72100</v>
      </c>
      <c r="AFG24" s="14">
        <v>71800</v>
      </c>
      <c r="AFH24" s="14">
        <v>71500</v>
      </c>
      <c r="AFI24" s="14">
        <v>71200</v>
      </c>
      <c r="AFJ24" s="14">
        <v>70900</v>
      </c>
      <c r="AFK24" s="14">
        <v>74400</v>
      </c>
      <c r="AFL24" s="14">
        <v>74100</v>
      </c>
      <c r="AFM24" s="14">
        <v>73800</v>
      </c>
      <c r="AFN24" s="14">
        <v>73500</v>
      </c>
      <c r="AFO24" s="14">
        <v>73200</v>
      </c>
      <c r="AFP24" s="14">
        <v>72900</v>
      </c>
      <c r="AFQ24" s="14">
        <v>72900</v>
      </c>
      <c r="AFR24" s="14">
        <v>73200</v>
      </c>
      <c r="AFS24" s="14">
        <v>73500</v>
      </c>
      <c r="AFT24" s="14">
        <v>73800</v>
      </c>
      <c r="AFU24" s="14">
        <v>74100</v>
      </c>
      <c r="AFV24" s="14">
        <v>74400</v>
      </c>
      <c r="AFW24" s="14">
        <v>72900</v>
      </c>
      <c r="AFX24" s="14">
        <v>73200</v>
      </c>
      <c r="AFY24" s="14">
        <v>73500</v>
      </c>
      <c r="AFZ24" s="14">
        <v>73800</v>
      </c>
      <c r="AGA24" s="14">
        <v>74100</v>
      </c>
      <c r="AGB24" s="14">
        <v>74400</v>
      </c>
      <c r="AGC24" s="14">
        <v>74400</v>
      </c>
      <c r="AGD24" s="14">
        <v>74100</v>
      </c>
      <c r="AGE24" s="14">
        <v>73800</v>
      </c>
      <c r="AGF24" s="14">
        <v>73500</v>
      </c>
      <c r="AGG24" s="14">
        <v>73200</v>
      </c>
      <c r="AGH24" s="14">
        <v>72900</v>
      </c>
      <c r="AGI24" s="14">
        <v>76400</v>
      </c>
      <c r="AGJ24" s="14">
        <v>76100</v>
      </c>
      <c r="AGK24" s="14">
        <v>75800</v>
      </c>
      <c r="AGL24" s="14">
        <v>75500</v>
      </c>
      <c r="AGM24" s="14">
        <v>75200</v>
      </c>
      <c r="AGN24" s="14">
        <v>74900</v>
      </c>
      <c r="AGO24" s="14">
        <v>74900</v>
      </c>
      <c r="AGP24" s="14">
        <v>75200</v>
      </c>
      <c r="AGQ24" s="14">
        <v>75500</v>
      </c>
      <c r="AGR24" s="14">
        <v>75800</v>
      </c>
      <c r="AGS24" s="14">
        <v>76100</v>
      </c>
      <c r="AGT24" s="14">
        <v>76400</v>
      </c>
      <c r="AGU24" s="14">
        <v>74900</v>
      </c>
      <c r="AGV24" s="14">
        <v>75200</v>
      </c>
      <c r="AGW24" s="14">
        <v>75500</v>
      </c>
      <c r="AGX24" s="14">
        <v>75800</v>
      </c>
      <c r="AGY24" s="14">
        <v>76100</v>
      </c>
      <c r="AGZ24" s="14">
        <v>76400</v>
      </c>
      <c r="AHA24" s="14">
        <v>76400</v>
      </c>
      <c r="AHB24" s="14">
        <v>76100</v>
      </c>
      <c r="AHC24" s="14">
        <v>75800</v>
      </c>
      <c r="AHD24" s="14">
        <v>75500</v>
      </c>
      <c r="AHE24" s="14">
        <v>75200</v>
      </c>
      <c r="AHF24" s="14">
        <v>74900</v>
      </c>
      <c r="AHG24" s="14">
        <v>78400</v>
      </c>
      <c r="AHH24" s="14">
        <v>78100</v>
      </c>
      <c r="AHI24" s="14">
        <v>77800</v>
      </c>
      <c r="AHJ24" s="14">
        <v>77500</v>
      </c>
      <c r="AHK24" s="14">
        <v>77200</v>
      </c>
      <c r="AHL24" s="14">
        <v>76900</v>
      </c>
      <c r="AHM24" s="14">
        <v>76900</v>
      </c>
      <c r="AHN24" s="14">
        <v>77200</v>
      </c>
      <c r="AHO24" s="14">
        <v>77500</v>
      </c>
      <c r="AHP24" s="14">
        <v>77800</v>
      </c>
      <c r="AHQ24" s="14">
        <v>78100</v>
      </c>
      <c r="AHR24" s="14">
        <v>78400</v>
      </c>
      <c r="AHS24" s="14">
        <v>76900</v>
      </c>
      <c r="AHT24" s="14">
        <v>77200</v>
      </c>
      <c r="AHU24" s="14">
        <v>77500</v>
      </c>
      <c r="AHV24" s="14">
        <v>77800</v>
      </c>
      <c r="AHW24" s="14">
        <v>78100</v>
      </c>
      <c r="AHX24" s="14">
        <v>78400</v>
      </c>
      <c r="AHY24" s="14">
        <v>78400</v>
      </c>
      <c r="AHZ24" s="14">
        <v>78100</v>
      </c>
      <c r="AIA24" s="14">
        <v>77800</v>
      </c>
      <c r="AIB24" s="14">
        <v>77500</v>
      </c>
      <c r="AIC24" s="14">
        <v>77200</v>
      </c>
      <c r="AID24" s="14">
        <v>76900</v>
      </c>
      <c r="AIE24" s="14">
        <v>80400</v>
      </c>
      <c r="AIF24" s="14">
        <v>80100</v>
      </c>
      <c r="AIG24" s="14">
        <v>79800</v>
      </c>
      <c r="AIH24" s="14">
        <v>79500</v>
      </c>
      <c r="AII24" s="14">
        <v>79200</v>
      </c>
      <c r="AIJ24" s="14">
        <v>78900</v>
      </c>
      <c r="AIK24" s="14">
        <v>78900</v>
      </c>
      <c r="AIL24" s="14">
        <v>79200</v>
      </c>
      <c r="AIM24" s="14">
        <v>79500</v>
      </c>
      <c r="AIN24" s="14">
        <v>79800</v>
      </c>
      <c r="AIO24" s="14">
        <v>80100</v>
      </c>
      <c r="AIP24" s="14">
        <v>80400</v>
      </c>
      <c r="AIQ24" s="14">
        <v>78900</v>
      </c>
      <c r="AIR24" s="14">
        <v>79200</v>
      </c>
      <c r="AIS24" s="14">
        <v>79500</v>
      </c>
      <c r="AIT24" s="14">
        <v>79800</v>
      </c>
      <c r="AIU24" s="14">
        <v>80100</v>
      </c>
      <c r="AIV24" s="14">
        <v>80400</v>
      </c>
      <c r="AIW24" s="14">
        <v>80400</v>
      </c>
      <c r="AIX24" s="14">
        <v>80100</v>
      </c>
      <c r="AIY24" s="14">
        <v>79800</v>
      </c>
      <c r="AIZ24" s="14">
        <v>79500</v>
      </c>
      <c r="AJA24" s="14">
        <v>79200</v>
      </c>
      <c r="AJB24" s="14">
        <v>78900</v>
      </c>
      <c r="AJC24" s="14">
        <v>82400</v>
      </c>
      <c r="AJD24" s="14">
        <v>82100</v>
      </c>
      <c r="AJE24" s="14">
        <v>81800</v>
      </c>
      <c r="AJF24" s="14">
        <v>81500</v>
      </c>
      <c r="AJG24" s="14">
        <v>81200</v>
      </c>
      <c r="AJH24" s="14">
        <v>80900</v>
      </c>
      <c r="AJI24" s="14">
        <v>80900</v>
      </c>
      <c r="AJJ24" s="14">
        <v>81200</v>
      </c>
      <c r="AJK24" s="14">
        <v>81500</v>
      </c>
      <c r="AJL24" s="14">
        <v>81800</v>
      </c>
      <c r="AJM24" s="14">
        <v>82100</v>
      </c>
      <c r="AJN24" s="14">
        <v>82400</v>
      </c>
      <c r="AJO24" s="14">
        <v>80900</v>
      </c>
      <c r="AJP24" s="14">
        <v>81200</v>
      </c>
      <c r="AJQ24" s="14">
        <v>81500</v>
      </c>
      <c r="AJR24" s="14">
        <v>81800</v>
      </c>
      <c r="AJS24" s="14">
        <v>82100</v>
      </c>
      <c r="AJT24" s="14">
        <v>82400</v>
      </c>
      <c r="AJU24" s="14">
        <v>82400</v>
      </c>
      <c r="AJV24" s="14">
        <v>82100</v>
      </c>
      <c r="AJW24" s="14">
        <v>81800</v>
      </c>
      <c r="AJX24" s="14">
        <v>81500</v>
      </c>
      <c r="AJY24" s="14">
        <v>81200</v>
      </c>
      <c r="AJZ24" s="14">
        <v>80900</v>
      </c>
      <c r="AKA24" s="14">
        <v>84400</v>
      </c>
      <c r="AKB24" s="14">
        <v>84100</v>
      </c>
      <c r="AKC24" s="14">
        <v>83800</v>
      </c>
      <c r="AKD24" s="14">
        <v>83500</v>
      </c>
      <c r="AKE24" s="14">
        <v>83200</v>
      </c>
      <c r="AKF24" s="14">
        <v>82900</v>
      </c>
      <c r="AKG24" s="14">
        <v>82900</v>
      </c>
      <c r="AKH24" s="14">
        <v>83200</v>
      </c>
      <c r="AKI24" s="14">
        <v>83500</v>
      </c>
      <c r="AKJ24" s="14">
        <v>83800</v>
      </c>
      <c r="AKK24" s="14">
        <v>84100</v>
      </c>
      <c r="AKL24" s="14">
        <v>84400</v>
      </c>
      <c r="AKM24" s="14">
        <v>82900</v>
      </c>
      <c r="AKN24" s="14">
        <v>83200</v>
      </c>
      <c r="AKO24" s="14">
        <v>83500</v>
      </c>
      <c r="AKP24" s="14">
        <v>83800</v>
      </c>
      <c r="AKQ24" s="14">
        <v>84100</v>
      </c>
      <c r="AKR24" s="14">
        <v>84400</v>
      </c>
      <c r="AKS24" s="14">
        <v>84400</v>
      </c>
      <c r="AKT24" s="14">
        <v>84100</v>
      </c>
      <c r="AKU24" s="14">
        <v>83800</v>
      </c>
      <c r="AKV24" s="14">
        <v>83500</v>
      </c>
      <c r="AKW24" s="14">
        <v>83200</v>
      </c>
      <c r="AKX24" s="14">
        <v>82900</v>
      </c>
      <c r="AKY24" s="14">
        <v>86400</v>
      </c>
      <c r="AKZ24" s="14">
        <v>86100</v>
      </c>
      <c r="ALA24" s="14">
        <v>85800</v>
      </c>
      <c r="ALB24" s="14">
        <v>85500</v>
      </c>
      <c r="ALC24" s="14">
        <v>85200</v>
      </c>
      <c r="ALD24" s="14">
        <v>84900</v>
      </c>
      <c r="ALE24" s="14">
        <v>84900</v>
      </c>
      <c r="ALF24" s="14">
        <v>85200</v>
      </c>
      <c r="ALG24" s="14">
        <v>85500</v>
      </c>
      <c r="ALH24" s="14">
        <v>85800</v>
      </c>
      <c r="ALI24" s="14">
        <v>86100</v>
      </c>
      <c r="ALJ24" s="14">
        <v>86400</v>
      </c>
      <c r="ALK24" s="14">
        <v>84900</v>
      </c>
      <c r="ALL24" s="14">
        <v>85200</v>
      </c>
      <c r="ALM24" s="14">
        <v>85500</v>
      </c>
      <c r="ALN24" s="14">
        <v>85800</v>
      </c>
      <c r="ALO24" s="14">
        <v>86100</v>
      </c>
      <c r="ALP24" s="14">
        <v>86400</v>
      </c>
      <c r="ALQ24" s="14">
        <v>86400</v>
      </c>
      <c r="ALR24" s="14">
        <v>86100</v>
      </c>
      <c r="ALS24" s="14">
        <v>85800</v>
      </c>
      <c r="ALT24" s="14">
        <v>85500</v>
      </c>
      <c r="ALU24" s="14">
        <v>85200</v>
      </c>
      <c r="ALV24" s="14">
        <v>84900</v>
      </c>
      <c r="ALW24" s="14">
        <v>88400</v>
      </c>
      <c r="ALX24" s="14">
        <v>88100</v>
      </c>
      <c r="ALY24" s="14">
        <v>87800</v>
      </c>
      <c r="ALZ24" s="14">
        <v>87500</v>
      </c>
      <c r="AMA24" s="14">
        <v>87200</v>
      </c>
      <c r="AMB24" s="14">
        <v>86900</v>
      </c>
      <c r="AMC24" s="14">
        <v>86900</v>
      </c>
      <c r="AMD24" s="14">
        <v>87200</v>
      </c>
      <c r="AME24" s="14">
        <v>87500</v>
      </c>
      <c r="AMF24" s="14">
        <v>87800</v>
      </c>
      <c r="AMG24" s="14">
        <v>88100</v>
      </c>
      <c r="AMH24" s="14">
        <v>88400</v>
      </c>
      <c r="AMI24" s="14">
        <v>86900</v>
      </c>
      <c r="AMJ24" s="14">
        <v>87200</v>
      </c>
      <c r="AMK24" s="14">
        <v>87500</v>
      </c>
      <c r="AML24" s="14">
        <v>87800</v>
      </c>
      <c r="AMM24" s="14">
        <v>88100</v>
      </c>
      <c r="AMN24" s="14">
        <v>88400</v>
      </c>
      <c r="AMO24" s="14">
        <v>88400</v>
      </c>
      <c r="AMP24" s="14">
        <v>88100</v>
      </c>
      <c r="AMQ24" s="14">
        <v>87800</v>
      </c>
      <c r="AMR24" s="14">
        <v>87500</v>
      </c>
      <c r="AMS24" s="14">
        <v>87200</v>
      </c>
      <c r="AMT24" s="14">
        <v>86900</v>
      </c>
      <c r="AMU24" s="14">
        <v>90400</v>
      </c>
      <c r="AMV24" s="14">
        <v>90100</v>
      </c>
      <c r="AMW24" s="14">
        <v>89800</v>
      </c>
      <c r="AMX24" s="14">
        <v>89500</v>
      </c>
      <c r="AMY24" s="14">
        <v>89200</v>
      </c>
      <c r="AMZ24" s="14">
        <v>88900</v>
      </c>
      <c r="ANA24" s="14">
        <v>88900</v>
      </c>
      <c r="ANB24" s="14">
        <v>89200</v>
      </c>
      <c r="ANC24" s="14">
        <v>89500</v>
      </c>
      <c r="AND24" s="14">
        <v>89800</v>
      </c>
      <c r="ANE24" s="14">
        <v>90100</v>
      </c>
      <c r="ANF24" s="14">
        <v>90400</v>
      </c>
      <c r="ANG24" s="14">
        <v>88900</v>
      </c>
      <c r="ANH24" s="14">
        <v>89200</v>
      </c>
      <c r="ANI24" s="14">
        <v>89500</v>
      </c>
      <c r="ANJ24" s="14">
        <v>89800</v>
      </c>
      <c r="ANK24" s="14">
        <v>90100</v>
      </c>
      <c r="ANL24" s="14">
        <v>90400</v>
      </c>
      <c r="ANM24" s="14">
        <v>90400</v>
      </c>
      <c r="ANN24" s="14">
        <v>90100</v>
      </c>
      <c r="ANO24" s="14">
        <v>89800</v>
      </c>
      <c r="ANP24" s="14">
        <v>89500</v>
      </c>
      <c r="ANQ24" s="14">
        <v>89200</v>
      </c>
      <c r="ANR24" s="14">
        <v>88900</v>
      </c>
    </row>
    <row r="25" spans="1:1058" ht="15.5" x14ac:dyDescent="0.35">
      <c r="A25" s="15" t="s">
        <v>20</v>
      </c>
      <c r="B25" s="14">
        <v>3350</v>
      </c>
      <c r="C25" s="14">
        <v>4100</v>
      </c>
      <c r="D25" s="14">
        <v>3800</v>
      </c>
      <c r="E25" s="14">
        <v>3500</v>
      </c>
      <c r="F25" s="14">
        <v>3200</v>
      </c>
      <c r="G25" s="14">
        <v>2900</v>
      </c>
      <c r="H25" s="14">
        <v>2600</v>
      </c>
      <c r="I25" s="14">
        <v>2600</v>
      </c>
      <c r="J25" s="14">
        <v>2900</v>
      </c>
      <c r="K25" s="14">
        <v>3200</v>
      </c>
      <c r="L25" s="14">
        <v>3500</v>
      </c>
      <c r="M25" s="14">
        <v>3800</v>
      </c>
      <c r="N25" s="17">
        <v>4100</v>
      </c>
      <c r="O25" s="14">
        <v>300</v>
      </c>
      <c r="P25" s="14">
        <v>0</v>
      </c>
      <c r="Q25" s="14">
        <v>300</v>
      </c>
      <c r="R25" s="14">
        <v>600</v>
      </c>
      <c r="S25" s="14">
        <v>900</v>
      </c>
      <c r="T25" s="14">
        <v>1200</v>
      </c>
      <c r="U25" s="14">
        <v>1200</v>
      </c>
      <c r="V25" s="14">
        <v>900</v>
      </c>
      <c r="W25" s="14">
        <v>600</v>
      </c>
      <c r="X25" s="14">
        <v>300</v>
      </c>
      <c r="Y25" s="14">
        <v>0</v>
      </c>
      <c r="Z25" s="14">
        <v>300</v>
      </c>
      <c r="AA25" s="19">
        <v>6100</v>
      </c>
      <c r="AB25" s="14">
        <v>5800</v>
      </c>
      <c r="AC25" s="14">
        <v>5500</v>
      </c>
      <c r="AD25" s="14">
        <v>5200</v>
      </c>
      <c r="AE25" s="14">
        <v>4900</v>
      </c>
      <c r="AF25" s="14">
        <v>4600</v>
      </c>
      <c r="AG25" s="14">
        <v>4600</v>
      </c>
      <c r="AH25" s="14">
        <v>4900</v>
      </c>
      <c r="AI25" s="14">
        <v>5200</v>
      </c>
      <c r="AJ25" s="14">
        <v>5500</v>
      </c>
      <c r="AK25" s="14">
        <v>5800</v>
      </c>
      <c r="AL25" s="14">
        <v>6100</v>
      </c>
      <c r="AM25" s="14">
        <v>4600</v>
      </c>
      <c r="AN25" s="14">
        <v>4900</v>
      </c>
      <c r="AO25" s="14">
        <v>5200</v>
      </c>
      <c r="AP25" s="14">
        <v>5500</v>
      </c>
      <c r="AQ25" s="14">
        <v>5800</v>
      </c>
      <c r="AR25" s="14">
        <v>6100</v>
      </c>
      <c r="AS25" s="14">
        <v>6100</v>
      </c>
      <c r="AT25" s="14">
        <v>5800</v>
      </c>
      <c r="AU25" s="14">
        <v>5500</v>
      </c>
      <c r="AV25" s="14">
        <v>5200</v>
      </c>
      <c r="AW25" s="14">
        <v>4900</v>
      </c>
      <c r="AX25" s="14">
        <v>4600</v>
      </c>
      <c r="AY25" s="14">
        <v>8100</v>
      </c>
      <c r="AZ25" s="14">
        <v>7800</v>
      </c>
      <c r="BA25" s="14">
        <v>7500</v>
      </c>
      <c r="BB25" s="14">
        <v>7200</v>
      </c>
      <c r="BC25" s="14">
        <v>6900</v>
      </c>
      <c r="BD25" s="14">
        <v>6600</v>
      </c>
      <c r="BE25" s="14">
        <v>6600</v>
      </c>
      <c r="BF25" s="14">
        <v>6900</v>
      </c>
      <c r="BG25" s="14">
        <v>7200</v>
      </c>
      <c r="BH25" s="14">
        <v>7500</v>
      </c>
      <c r="BI25" s="14">
        <v>7800</v>
      </c>
      <c r="BJ25" s="14">
        <v>8100</v>
      </c>
      <c r="BK25" s="14">
        <v>6600</v>
      </c>
      <c r="BL25" s="14">
        <v>6900</v>
      </c>
      <c r="BM25" s="14">
        <v>7200</v>
      </c>
      <c r="BN25" s="14">
        <v>7500</v>
      </c>
      <c r="BO25" s="14">
        <v>7800</v>
      </c>
      <c r="BP25" s="14">
        <v>8100</v>
      </c>
      <c r="BQ25" s="14">
        <v>8100</v>
      </c>
      <c r="BR25" s="14">
        <v>7800</v>
      </c>
      <c r="BS25" s="14">
        <v>7500</v>
      </c>
      <c r="BT25" s="14">
        <v>7200</v>
      </c>
      <c r="BU25" s="14">
        <v>6900</v>
      </c>
      <c r="BV25" s="14">
        <v>6600</v>
      </c>
      <c r="BW25" s="14">
        <v>10100</v>
      </c>
      <c r="BX25" s="14">
        <v>9800</v>
      </c>
      <c r="BY25" s="14">
        <v>9500</v>
      </c>
      <c r="BZ25" s="14">
        <v>9200</v>
      </c>
      <c r="CA25" s="14">
        <v>8900</v>
      </c>
      <c r="CB25" s="14">
        <v>8600</v>
      </c>
      <c r="CC25" s="14">
        <v>8600</v>
      </c>
      <c r="CD25" s="14">
        <v>8900</v>
      </c>
      <c r="CE25" s="14">
        <v>9200</v>
      </c>
      <c r="CF25" s="14">
        <v>9500</v>
      </c>
      <c r="CG25" s="14">
        <v>9800</v>
      </c>
      <c r="CH25" s="14">
        <v>10100</v>
      </c>
      <c r="CI25" s="14">
        <v>8600</v>
      </c>
      <c r="CJ25" s="14">
        <v>8900</v>
      </c>
      <c r="CK25" s="14">
        <v>9200</v>
      </c>
      <c r="CL25" s="14">
        <v>9500</v>
      </c>
      <c r="CM25" s="14">
        <v>9800</v>
      </c>
      <c r="CN25" s="14">
        <v>10100</v>
      </c>
      <c r="CO25" s="14">
        <v>10100</v>
      </c>
      <c r="CP25" s="14">
        <v>9800</v>
      </c>
      <c r="CQ25" s="14">
        <v>9500</v>
      </c>
      <c r="CR25" s="14">
        <v>9200</v>
      </c>
      <c r="CS25" s="14">
        <v>8900</v>
      </c>
      <c r="CT25" s="14">
        <v>8600</v>
      </c>
      <c r="CU25" s="14">
        <v>12100</v>
      </c>
      <c r="CV25" s="14">
        <v>11800</v>
      </c>
      <c r="CW25" s="14">
        <v>11500</v>
      </c>
      <c r="CX25" s="14">
        <v>11200</v>
      </c>
      <c r="CY25" s="14">
        <v>10900</v>
      </c>
      <c r="CZ25" s="14">
        <v>10600</v>
      </c>
      <c r="DA25" s="14">
        <v>10600</v>
      </c>
      <c r="DB25" s="14">
        <v>10900</v>
      </c>
      <c r="DC25" s="14">
        <v>11200</v>
      </c>
      <c r="DD25" s="14">
        <v>11500</v>
      </c>
      <c r="DE25" s="14">
        <v>11800</v>
      </c>
      <c r="DF25" s="14">
        <v>12100</v>
      </c>
      <c r="DG25" s="14">
        <v>10600</v>
      </c>
      <c r="DH25" s="14">
        <v>10900</v>
      </c>
      <c r="DI25" s="14">
        <v>11200</v>
      </c>
      <c r="DJ25" s="14">
        <v>11500</v>
      </c>
      <c r="DK25" s="14">
        <v>11800</v>
      </c>
      <c r="DL25" s="14">
        <v>12100</v>
      </c>
      <c r="DM25" s="14">
        <v>12100</v>
      </c>
      <c r="DN25" s="14">
        <v>11800</v>
      </c>
      <c r="DO25" s="14">
        <v>11500</v>
      </c>
      <c r="DP25" s="14">
        <v>11200</v>
      </c>
      <c r="DQ25" s="14">
        <v>10900</v>
      </c>
      <c r="DR25" s="14">
        <v>10600</v>
      </c>
      <c r="DS25" s="14">
        <v>14100</v>
      </c>
      <c r="DT25" s="14">
        <v>13800</v>
      </c>
      <c r="DU25" s="14">
        <v>13500</v>
      </c>
      <c r="DV25" s="14">
        <v>13200</v>
      </c>
      <c r="DW25" s="14">
        <v>12900</v>
      </c>
      <c r="DX25" s="14">
        <v>12600</v>
      </c>
      <c r="DY25" s="14">
        <v>12600</v>
      </c>
      <c r="DZ25" s="14">
        <v>12900</v>
      </c>
      <c r="EA25" s="14">
        <v>13200</v>
      </c>
      <c r="EB25" s="14">
        <v>13500</v>
      </c>
      <c r="EC25" s="14">
        <v>13800</v>
      </c>
      <c r="ED25" s="14">
        <v>14100</v>
      </c>
      <c r="EE25" s="14">
        <v>12600</v>
      </c>
      <c r="EF25" s="14">
        <v>12900</v>
      </c>
      <c r="EG25" s="14">
        <v>13200</v>
      </c>
      <c r="EH25" s="14">
        <v>13500</v>
      </c>
      <c r="EI25" s="14">
        <v>13800</v>
      </c>
      <c r="EJ25" s="14">
        <v>14100</v>
      </c>
      <c r="EK25" s="14">
        <v>14100</v>
      </c>
      <c r="EL25" s="14">
        <v>13800</v>
      </c>
      <c r="EM25" s="14">
        <v>13500</v>
      </c>
      <c r="EN25" s="14">
        <v>13200</v>
      </c>
      <c r="EO25" s="14">
        <v>12900</v>
      </c>
      <c r="EP25" s="14">
        <v>12600</v>
      </c>
      <c r="EQ25" s="14">
        <v>16100</v>
      </c>
      <c r="ER25" s="14">
        <v>15800</v>
      </c>
      <c r="ES25" s="14">
        <v>15500</v>
      </c>
      <c r="ET25" s="14">
        <v>15200</v>
      </c>
      <c r="EU25" s="14">
        <v>14900</v>
      </c>
      <c r="EV25" s="14">
        <v>14600</v>
      </c>
      <c r="EW25" s="14">
        <v>14600</v>
      </c>
      <c r="EX25" s="14">
        <v>14900</v>
      </c>
      <c r="EY25" s="14">
        <v>15200</v>
      </c>
      <c r="EZ25" s="14">
        <v>15500</v>
      </c>
      <c r="FA25" s="14">
        <v>15800</v>
      </c>
      <c r="FB25" s="14">
        <v>16100</v>
      </c>
      <c r="FC25" s="14">
        <v>14600</v>
      </c>
      <c r="FD25" s="14">
        <v>14900</v>
      </c>
      <c r="FE25" s="14">
        <v>15200</v>
      </c>
      <c r="FF25" s="14">
        <v>15500</v>
      </c>
      <c r="FG25" s="14">
        <v>15800</v>
      </c>
      <c r="FH25" s="14">
        <v>16100</v>
      </c>
      <c r="FI25" s="14">
        <v>16100</v>
      </c>
      <c r="FJ25" s="14">
        <v>15800</v>
      </c>
      <c r="FK25" s="14">
        <v>15500</v>
      </c>
      <c r="FL25" s="14">
        <v>15200</v>
      </c>
      <c r="FM25" s="14">
        <v>14900</v>
      </c>
      <c r="FN25" s="14">
        <v>14600</v>
      </c>
      <c r="FO25" s="14">
        <v>18100</v>
      </c>
      <c r="FP25" s="14">
        <v>17800</v>
      </c>
      <c r="FQ25" s="14">
        <v>17500</v>
      </c>
      <c r="FR25" s="14">
        <v>17200</v>
      </c>
      <c r="FS25" s="14">
        <v>16900</v>
      </c>
      <c r="FT25" s="14">
        <v>16600</v>
      </c>
      <c r="FU25" s="14">
        <v>16600</v>
      </c>
      <c r="FV25" s="14">
        <v>16900</v>
      </c>
      <c r="FW25" s="14">
        <v>17200</v>
      </c>
      <c r="FX25" s="14">
        <v>17500</v>
      </c>
      <c r="FY25" s="14">
        <v>17800</v>
      </c>
      <c r="FZ25" s="14">
        <v>18100</v>
      </c>
      <c r="GA25" s="14">
        <v>16600</v>
      </c>
      <c r="GB25" s="14">
        <v>16900</v>
      </c>
      <c r="GC25" s="14">
        <v>17200</v>
      </c>
      <c r="GD25" s="14">
        <v>17500</v>
      </c>
      <c r="GE25" s="14">
        <v>17800</v>
      </c>
      <c r="GF25" s="14">
        <v>18100</v>
      </c>
      <c r="GG25" s="14">
        <v>18100</v>
      </c>
      <c r="GH25" s="14">
        <v>17800</v>
      </c>
      <c r="GI25" s="14">
        <v>17500</v>
      </c>
      <c r="GJ25" s="14">
        <v>17200</v>
      </c>
      <c r="GK25" s="14">
        <v>16900</v>
      </c>
      <c r="GL25" s="14">
        <v>16600</v>
      </c>
      <c r="GM25" s="14">
        <v>20100</v>
      </c>
      <c r="GN25" s="14">
        <v>19800</v>
      </c>
      <c r="GO25" s="14">
        <v>19500</v>
      </c>
      <c r="GP25" s="14">
        <v>19200</v>
      </c>
      <c r="GQ25" s="14">
        <v>18900</v>
      </c>
      <c r="GR25" s="14">
        <v>18600</v>
      </c>
      <c r="GS25" s="14">
        <v>18600</v>
      </c>
      <c r="GT25" s="14">
        <v>18900</v>
      </c>
      <c r="GU25" s="14">
        <v>19200</v>
      </c>
      <c r="GV25" s="14">
        <v>19500</v>
      </c>
      <c r="GW25" s="14">
        <v>19800</v>
      </c>
      <c r="GX25" s="14">
        <v>20100</v>
      </c>
      <c r="GY25" s="14">
        <v>18600</v>
      </c>
      <c r="GZ25" s="14">
        <v>18900</v>
      </c>
      <c r="HA25" s="14">
        <v>19200</v>
      </c>
      <c r="HB25" s="14">
        <v>19500</v>
      </c>
      <c r="HC25" s="14">
        <v>19800</v>
      </c>
      <c r="HD25" s="14">
        <v>20100</v>
      </c>
      <c r="HE25" s="14">
        <v>20100</v>
      </c>
      <c r="HF25" s="14">
        <v>19800</v>
      </c>
      <c r="HG25" s="14">
        <v>19500</v>
      </c>
      <c r="HH25" s="14">
        <v>19200</v>
      </c>
      <c r="HI25" s="14">
        <v>18900</v>
      </c>
      <c r="HJ25" s="14">
        <v>18600</v>
      </c>
      <c r="HK25" s="14">
        <v>22100</v>
      </c>
      <c r="HL25" s="14">
        <v>21800</v>
      </c>
      <c r="HM25" s="14">
        <v>21500</v>
      </c>
      <c r="HN25" s="14">
        <v>21200</v>
      </c>
      <c r="HO25" s="14">
        <v>20900</v>
      </c>
      <c r="HP25" s="14">
        <v>20600</v>
      </c>
      <c r="HQ25" s="14">
        <v>20600</v>
      </c>
      <c r="HR25" s="14">
        <v>20900</v>
      </c>
      <c r="HS25" s="14">
        <v>21200</v>
      </c>
      <c r="HT25" s="14">
        <v>21500</v>
      </c>
      <c r="HU25" s="14">
        <v>21800</v>
      </c>
      <c r="HV25" s="14">
        <v>22100</v>
      </c>
      <c r="HW25" s="14">
        <v>20600</v>
      </c>
      <c r="HX25" s="14">
        <v>20900</v>
      </c>
      <c r="HY25" s="14">
        <v>21200</v>
      </c>
      <c r="HZ25" s="14">
        <v>21500</v>
      </c>
      <c r="IA25" s="14">
        <v>21800</v>
      </c>
      <c r="IB25" s="14">
        <v>22100</v>
      </c>
      <c r="IC25" s="14">
        <v>22100</v>
      </c>
      <c r="ID25" s="14">
        <v>21800</v>
      </c>
      <c r="IE25" s="14">
        <v>21500</v>
      </c>
      <c r="IF25" s="14">
        <v>21200</v>
      </c>
      <c r="IG25" s="14">
        <v>20900</v>
      </c>
      <c r="IH25" s="14">
        <v>20600</v>
      </c>
      <c r="II25" s="14">
        <v>24100</v>
      </c>
      <c r="IJ25" s="14">
        <v>23800</v>
      </c>
      <c r="IK25" s="14">
        <v>23500</v>
      </c>
      <c r="IL25" s="14">
        <v>23200</v>
      </c>
      <c r="IM25" s="14">
        <v>22900</v>
      </c>
      <c r="IN25" s="14">
        <v>22600</v>
      </c>
      <c r="IO25" s="14">
        <v>22600</v>
      </c>
      <c r="IP25" s="14">
        <v>22900</v>
      </c>
      <c r="IQ25" s="14">
        <v>23200</v>
      </c>
      <c r="IR25" s="14">
        <v>23500</v>
      </c>
      <c r="IS25" s="14">
        <v>23800</v>
      </c>
      <c r="IT25" s="14">
        <v>24100</v>
      </c>
      <c r="IU25" s="14">
        <v>22600</v>
      </c>
      <c r="IV25" s="14">
        <v>22900</v>
      </c>
      <c r="IW25" s="14">
        <v>23200</v>
      </c>
      <c r="IX25" s="14">
        <v>23500</v>
      </c>
      <c r="IY25" s="14">
        <v>23800</v>
      </c>
      <c r="IZ25" s="14">
        <v>24100</v>
      </c>
      <c r="JA25" s="14">
        <v>24100</v>
      </c>
      <c r="JB25" s="14">
        <v>23800</v>
      </c>
      <c r="JC25" s="14">
        <v>23500</v>
      </c>
      <c r="JD25" s="14">
        <v>23200</v>
      </c>
      <c r="JE25" s="14">
        <v>22900</v>
      </c>
      <c r="JF25" s="14">
        <v>22600</v>
      </c>
      <c r="JG25" s="14">
        <v>26100</v>
      </c>
      <c r="JH25" s="14">
        <v>25800</v>
      </c>
      <c r="JI25" s="14">
        <v>25500</v>
      </c>
      <c r="JJ25" s="14">
        <v>25200</v>
      </c>
      <c r="JK25" s="14">
        <v>24900</v>
      </c>
      <c r="JL25" s="14">
        <v>24600</v>
      </c>
      <c r="JM25" s="14">
        <v>24600</v>
      </c>
      <c r="JN25" s="14">
        <v>24900</v>
      </c>
      <c r="JO25" s="14">
        <v>25200</v>
      </c>
      <c r="JP25" s="14">
        <v>25500</v>
      </c>
      <c r="JQ25" s="14">
        <v>25800</v>
      </c>
      <c r="JR25" s="14">
        <v>26100</v>
      </c>
      <c r="JS25" s="14">
        <v>24600</v>
      </c>
      <c r="JT25" s="14">
        <v>24900</v>
      </c>
      <c r="JU25" s="14">
        <v>25200</v>
      </c>
      <c r="JV25" s="14">
        <v>25500</v>
      </c>
      <c r="JW25" s="14">
        <v>25800</v>
      </c>
      <c r="JX25" s="14">
        <v>26100</v>
      </c>
      <c r="JY25" s="14">
        <v>26100</v>
      </c>
      <c r="JZ25" s="14">
        <v>25800</v>
      </c>
      <c r="KA25" s="14">
        <v>25500</v>
      </c>
      <c r="KB25" s="14">
        <v>25200</v>
      </c>
      <c r="KC25" s="14">
        <v>24900</v>
      </c>
      <c r="KD25" s="14">
        <v>24600</v>
      </c>
      <c r="KE25" s="14">
        <v>28100</v>
      </c>
      <c r="KF25" s="14">
        <v>27800</v>
      </c>
      <c r="KG25" s="14">
        <v>27500</v>
      </c>
      <c r="KH25" s="14">
        <v>27200</v>
      </c>
      <c r="KI25" s="14">
        <v>26900</v>
      </c>
      <c r="KJ25" s="14">
        <v>26600</v>
      </c>
      <c r="KK25" s="14">
        <v>26600</v>
      </c>
      <c r="KL25" s="14">
        <v>26900</v>
      </c>
      <c r="KM25" s="14">
        <v>27200</v>
      </c>
      <c r="KN25" s="14">
        <v>27500</v>
      </c>
      <c r="KO25" s="14">
        <v>27800</v>
      </c>
      <c r="KP25" s="14">
        <v>28100</v>
      </c>
      <c r="KQ25" s="14">
        <v>26600</v>
      </c>
      <c r="KR25" s="14">
        <v>26900</v>
      </c>
      <c r="KS25" s="14">
        <v>27200</v>
      </c>
      <c r="KT25" s="14">
        <v>27500</v>
      </c>
      <c r="KU25" s="14">
        <v>27800</v>
      </c>
      <c r="KV25" s="14">
        <v>28100</v>
      </c>
      <c r="KW25" s="14">
        <v>28100</v>
      </c>
      <c r="KX25" s="14">
        <v>27800</v>
      </c>
      <c r="KY25" s="14">
        <v>27500</v>
      </c>
      <c r="KZ25" s="14">
        <v>27200</v>
      </c>
      <c r="LA25" s="14">
        <v>26900</v>
      </c>
      <c r="LB25" s="14">
        <v>26600</v>
      </c>
      <c r="LC25" s="14">
        <v>30100</v>
      </c>
      <c r="LD25" s="14">
        <v>29800</v>
      </c>
      <c r="LE25" s="14">
        <v>29500</v>
      </c>
      <c r="LF25" s="14">
        <v>29200</v>
      </c>
      <c r="LG25" s="14">
        <v>28900</v>
      </c>
      <c r="LH25" s="14">
        <v>28600</v>
      </c>
      <c r="LI25" s="14">
        <v>28600</v>
      </c>
      <c r="LJ25" s="14">
        <v>28900</v>
      </c>
      <c r="LK25" s="14">
        <v>29200</v>
      </c>
      <c r="LL25" s="14">
        <v>29500</v>
      </c>
      <c r="LM25" s="14">
        <v>29800</v>
      </c>
      <c r="LN25" s="14">
        <v>30100</v>
      </c>
      <c r="LO25" s="14">
        <v>28600</v>
      </c>
      <c r="LP25" s="14">
        <v>28900</v>
      </c>
      <c r="LQ25" s="14">
        <v>29200</v>
      </c>
      <c r="LR25" s="14">
        <v>29500</v>
      </c>
      <c r="LS25" s="14">
        <v>29800</v>
      </c>
      <c r="LT25" s="14">
        <v>30100</v>
      </c>
      <c r="LU25" s="14">
        <v>30100</v>
      </c>
      <c r="LV25" s="14">
        <v>29800</v>
      </c>
      <c r="LW25" s="14">
        <v>29500</v>
      </c>
      <c r="LX25" s="14">
        <v>29200</v>
      </c>
      <c r="LY25" s="14">
        <v>28900</v>
      </c>
      <c r="LZ25" s="14">
        <v>28600</v>
      </c>
      <c r="MA25" s="14">
        <v>32100</v>
      </c>
      <c r="MB25" s="14">
        <v>31800</v>
      </c>
      <c r="MC25" s="14">
        <v>31500</v>
      </c>
      <c r="MD25" s="14">
        <v>31200</v>
      </c>
      <c r="ME25" s="14">
        <v>30900</v>
      </c>
      <c r="MF25" s="14">
        <v>30600</v>
      </c>
      <c r="MG25" s="14">
        <v>30600</v>
      </c>
      <c r="MH25" s="14">
        <v>30900</v>
      </c>
      <c r="MI25" s="14">
        <v>31200</v>
      </c>
      <c r="MJ25" s="14">
        <v>31500</v>
      </c>
      <c r="MK25" s="14">
        <v>31800</v>
      </c>
      <c r="ML25" s="14">
        <v>32100</v>
      </c>
      <c r="MM25" s="14">
        <v>30600</v>
      </c>
      <c r="MN25" s="14">
        <v>30900</v>
      </c>
      <c r="MO25" s="14">
        <v>31200</v>
      </c>
      <c r="MP25" s="14">
        <v>31500</v>
      </c>
      <c r="MQ25" s="14">
        <v>31800</v>
      </c>
      <c r="MR25" s="14">
        <v>32100</v>
      </c>
      <c r="MS25" s="14">
        <v>32100</v>
      </c>
      <c r="MT25" s="14">
        <v>31800</v>
      </c>
      <c r="MU25" s="14">
        <v>31500</v>
      </c>
      <c r="MV25" s="14">
        <v>31200</v>
      </c>
      <c r="MW25" s="14">
        <v>30900</v>
      </c>
      <c r="MX25" s="14">
        <v>30600</v>
      </c>
      <c r="MY25" s="14">
        <v>34100</v>
      </c>
      <c r="MZ25" s="14">
        <v>33800</v>
      </c>
      <c r="NA25" s="14">
        <v>33500</v>
      </c>
      <c r="NB25" s="14">
        <v>33200</v>
      </c>
      <c r="NC25" s="14">
        <v>32900</v>
      </c>
      <c r="ND25" s="14">
        <v>32600</v>
      </c>
      <c r="NE25" s="14">
        <v>32600</v>
      </c>
      <c r="NF25" s="14">
        <v>32900</v>
      </c>
      <c r="NG25" s="14">
        <v>33200</v>
      </c>
      <c r="NH25" s="14">
        <v>33500</v>
      </c>
      <c r="NI25" s="14">
        <v>33800</v>
      </c>
      <c r="NJ25" s="14">
        <v>34100</v>
      </c>
      <c r="NK25" s="14">
        <v>32600</v>
      </c>
      <c r="NL25" s="14">
        <v>32900</v>
      </c>
      <c r="NM25" s="14">
        <v>33200</v>
      </c>
      <c r="NN25" s="14">
        <v>33500</v>
      </c>
      <c r="NO25" s="14">
        <v>33800</v>
      </c>
      <c r="NP25" s="14">
        <v>34100</v>
      </c>
      <c r="NQ25" s="14">
        <v>34100</v>
      </c>
      <c r="NR25" s="14">
        <v>33800</v>
      </c>
      <c r="NS25" s="14">
        <v>33500</v>
      </c>
      <c r="NT25" s="14">
        <v>33200</v>
      </c>
      <c r="NU25" s="14">
        <v>32900</v>
      </c>
      <c r="NV25" s="14">
        <v>32600</v>
      </c>
      <c r="NW25" s="14">
        <v>36100</v>
      </c>
      <c r="NX25" s="14">
        <v>35800</v>
      </c>
      <c r="NY25" s="14">
        <v>35500</v>
      </c>
      <c r="NZ25" s="14">
        <v>35200</v>
      </c>
      <c r="OA25" s="14">
        <v>34900</v>
      </c>
      <c r="OB25" s="14">
        <v>34600</v>
      </c>
      <c r="OC25" s="14">
        <v>34600</v>
      </c>
      <c r="OD25" s="14">
        <v>34900</v>
      </c>
      <c r="OE25" s="14">
        <v>35200</v>
      </c>
      <c r="OF25" s="14">
        <v>35500</v>
      </c>
      <c r="OG25" s="14">
        <v>35800</v>
      </c>
      <c r="OH25" s="14">
        <v>36100</v>
      </c>
      <c r="OI25" s="14">
        <v>34600</v>
      </c>
      <c r="OJ25" s="14">
        <v>34900</v>
      </c>
      <c r="OK25" s="14">
        <v>35200</v>
      </c>
      <c r="OL25" s="14">
        <v>35500</v>
      </c>
      <c r="OM25" s="14">
        <v>35800</v>
      </c>
      <c r="ON25" s="14">
        <v>36100</v>
      </c>
      <c r="OO25" s="14">
        <v>36100</v>
      </c>
      <c r="OP25" s="14">
        <v>35800</v>
      </c>
      <c r="OQ25" s="14">
        <v>35500</v>
      </c>
      <c r="OR25" s="14">
        <v>35200</v>
      </c>
      <c r="OS25" s="14">
        <v>34900</v>
      </c>
      <c r="OT25" s="14">
        <v>34600</v>
      </c>
      <c r="OU25" s="14">
        <v>38100</v>
      </c>
      <c r="OV25" s="14">
        <v>37800</v>
      </c>
      <c r="OW25" s="14">
        <v>37500</v>
      </c>
      <c r="OX25" s="14">
        <v>37200</v>
      </c>
      <c r="OY25" s="14">
        <v>36900</v>
      </c>
      <c r="OZ25" s="14">
        <v>36600</v>
      </c>
      <c r="PA25" s="14">
        <v>36600</v>
      </c>
      <c r="PB25" s="14">
        <v>36900</v>
      </c>
      <c r="PC25" s="14">
        <v>37200</v>
      </c>
      <c r="PD25" s="14">
        <v>37500</v>
      </c>
      <c r="PE25" s="14">
        <v>37800</v>
      </c>
      <c r="PF25" s="14">
        <v>38100</v>
      </c>
      <c r="PG25" s="14">
        <v>36600</v>
      </c>
      <c r="PH25" s="14">
        <v>36900</v>
      </c>
      <c r="PI25" s="14">
        <v>37200</v>
      </c>
      <c r="PJ25" s="14">
        <v>37500</v>
      </c>
      <c r="PK25" s="14">
        <v>37800</v>
      </c>
      <c r="PL25" s="14">
        <v>38100</v>
      </c>
      <c r="PM25" s="14">
        <v>38100</v>
      </c>
      <c r="PN25" s="14">
        <v>37800</v>
      </c>
      <c r="PO25" s="14">
        <v>37500</v>
      </c>
      <c r="PP25" s="14">
        <v>37200</v>
      </c>
      <c r="PQ25" s="14">
        <v>36900</v>
      </c>
      <c r="PR25" s="14">
        <v>36600</v>
      </c>
      <c r="PS25" s="14">
        <v>40100</v>
      </c>
      <c r="PT25" s="14">
        <v>39800</v>
      </c>
      <c r="PU25" s="14">
        <v>39500</v>
      </c>
      <c r="PV25" s="14">
        <v>39200</v>
      </c>
      <c r="PW25" s="14">
        <v>38900</v>
      </c>
      <c r="PX25" s="14">
        <v>38600</v>
      </c>
      <c r="PY25" s="14">
        <v>38600</v>
      </c>
      <c r="PZ25" s="14">
        <v>38900</v>
      </c>
      <c r="QA25" s="14">
        <v>39200</v>
      </c>
      <c r="QB25" s="14">
        <v>39500</v>
      </c>
      <c r="QC25" s="14">
        <v>39800</v>
      </c>
      <c r="QD25" s="14">
        <v>40100</v>
      </c>
      <c r="QE25" s="14">
        <v>38600</v>
      </c>
      <c r="QF25" s="14">
        <v>38900</v>
      </c>
      <c r="QG25" s="14">
        <v>39200</v>
      </c>
      <c r="QH25" s="14">
        <v>39500</v>
      </c>
      <c r="QI25" s="14">
        <v>39800</v>
      </c>
      <c r="QJ25" s="14">
        <v>40100</v>
      </c>
      <c r="QK25" s="14">
        <v>40100</v>
      </c>
      <c r="QL25" s="14">
        <v>39800</v>
      </c>
      <c r="QM25" s="14">
        <v>39500</v>
      </c>
      <c r="QN25" s="14">
        <v>39200</v>
      </c>
      <c r="QO25" s="14">
        <v>38900</v>
      </c>
      <c r="QP25" s="14">
        <v>38600</v>
      </c>
      <c r="QQ25" s="14">
        <v>42100</v>
      </c>
      <c r="QR25" s="14">
        <v>41800</v>
      </c>
      <c r="QS25" s="14">
        <v>41500</v>
      </c>
      <c r="QT25" s="14">
        <v>41200</v>
      </c>
      <c r="QU25" s="14">
        <v>40900</v>
      </c>
      <c r="QV25" s="14">
        <v>40600</v>
      </c>
      <c r="QW25" s="14">
        <v>40600</v>
      </c>
      <c r="QX25" s="14">
        <v>40900</v>
      </c>
      <c r="QY25" s="14">
        <v>41200</v>
      </c>
      <c r="QZ25" s="14">
        <v>41500</v>
      </c>
      <c r="RA25" s="14">
        <v>41800</v>
      </c>
      <c r="RB25" s="14">
        <v>42100</v>
      </c>
      <c r="RC25" s="14">
        <v>40600</v>
      </c>
      <c r="RD25" s="14">
        <v>40900</v>
      </c>
      <c r="RE25" s="14">
        <v>41200</v>
      </c>
      <c r="RF25" s="14">
        <v>41500</v>
      </c>
      <c r="RG25" s="14">
        <v>41800</v>
      </c>
      <c r="RH25" s="14">
        <v>42100</v>
      </c>
      <c r="RI25" s="14">
        <v>42100</v>
      </c>
      <c r="RJ25" s="14">
        <v>41800</v>
      </c>
      <c r="RK25" s="14">
        <v>41500</v>
      </c>
      <c r="RL25" s="14">
        <v>41200</v>
      </c>
      <c r="RM25" s="14">
        <v>40900</v>
      </c>
      <c r="RN25" s="14">
        <v>40600</v>
      </c>
      <c r="RO25" s="14">
        <v>44100</v>
      </c>
      <c r="RP25" s="14">
        <v>43800</v>
      </c>
      <c r="RQ25" s="14">
        <v>43500</v>
      </c>
      <c r="RR25" s="14">
        <v>43200</v>
      </c>
      <c r="RS25" s="14">
        <v>42900</v>
      </c>
      <c r="RT25" s="14">
        <v>42600</v>
      </c>
      <c r="RU25" s="14">
        <v>42600</v>
      </c>
      <c r="RV25" s="14">
        <v>42900</v>
      </c>
      <c r="RW25" s="14">
        <v>43200</v>
      </c>
      <c r="RX25" s="14">
        <v>43500</v>
      </c>
      <c r="RY25" s="14">
        <v>43800</v>
      </c>
      <c r="RZ25" s="14">
        <v>44100</v>
      </c>
      <c r="SA25" s="14">
        <v>42600</v>
      </c>
      <c r="SB25" s="14">
        <v>42900</v>
      </c>
      <c r="SC25" s="14">
        <v>43200</v>
      </c>
      <c r="SD25" s="14">
        <v>43500</v>
      </c>
      <c r="SE25" s="14">
        <v>43800</v>
      </c>
      <c r="SF25" s="14">
        <v>44100</v>
      </c>
      <c r="SG25" s="14">
        <v>44100</v>
      </c>
      <c r="SH25" s="14">
        <v>43800</v>
      </c>
      <c r="SI25" s="14">
        <v>43500</v>
      </c>
      <c r="SJ25" s="14">
        <v>43200</v>
      </c>
      <c r="SK25" s="14">
        <v>42900</v>
      </c>
      <c r="SL25" s="14">
        <v>42600</v>
      </c>
      <c r="SM25" s="14">
        <v>46100</v>
      </c>
      <c r="SN25" s="14">
        <v>45800</v>
      </c>
      <c r="SO25" s="14">
        <v>45500</v>
      </c>
      <c r="SP25" s="14">
        <v>45200</v>
      </c>
      <c r="SQ25" s="14">
        <v>44900</v>
      </c>
      <c r="SR25" s="14">
        <v>44600</v>
      </c>
      <c r="SS25" s="14">
        <v>44600</v>
      </c>
      <c r="ST25" s="14">
        <v>44900</v>
      </c>
      <c r="SU25" s="14">
        <v>45200</v>
      </c>
      <c r="SV25" s="14">
        <v>45500</v>
      </c>
      <c r="SW25" s="14">
        <v>45800</v>
      </c>
      <c r="SX25" s="14">
        <v>46100</v>
      </c>
      <c r="SY25" s="14">
        <v>44600</v>
      </c>
      <c r="SZ25" s="14">
        <v>44900</v>
      </c>
      <c r="TA25" s="14">
        <v>45200</v>
      </c>
      <c r="TB25" s="14">
        <v>45500</v>
      </c>
      <c r="TC25" s="14">
        <v>45800</v>
      </c>
      <c r="TD25" s="14">
        <v>46100</v>
      </c>
      <c r="TE25" s="14">
        <v>46100</v>
      </c>
      <c r="TF25" s="14">
        <v>45800</v>
      </c>
      <c r="TG25" s="14">
        <v>45500</v>
      </c>
      <c r="TH25" s="14">
        <v>45200</v>
      </c>
      <c r="TI25" s="14">
        <v>44900</v>
      </c>
      <c r="TJ25" s="14">
        <v>44600</v>
      </c>
      <c r="TK25" s="14">
        <v>48100</v>
      </c>
      <c r="TL25" s="14">
        <v>47800</v>
      </c>
      <c r="TM25" s="14">
        <v>47500</v>
      </c>
      <c r="TN25" s="14">
        <v>47200</v>
      </c>
      <c r="TO25" s="14">
        <v>46900</v>
      </c>
      <c r="TP25" s="14">
        <v>46600</v>
      </c>
      <c r="TQ25" s="14">
        <v>46600</v>
      </c>
      <c r="TR25" s="14">
        <v>46900</v>
      </c>
      <c r="TS25" s="14">
        <v>47200</v>
      </c>
      <c r="TT25" s="14">
        <v>47500</v>
      </c>
      <c r="TU25" s="14">
        <v>47800</v>
      </c>
      <c r="TV25" s="14">
        <v>48100</v>
      </c>
      <c r="TW25" s="14">
        <v>46600</v>
      </c>
      <c r="TX25" s="14">
        <v>46900</v>
      </c>
      <c r="TY25" s="14">
        <v>47200</v>
      </c>
      <c r="TZ25" s="14">
        <v>47500</v>
      </c>
      <c r="UA25" s="14">
        <v>47800</v>
      </c>
      <c r="UB25" s="14">
        <v>48100</v>
      </c>
      <c r="UC25" s="14">
        <v>48100</v>
      </c>
      <c r="UD25" s="14">
        <v>47800</v>
      </c>
      <c r="UE25" s="14">
        <v>47500</v>
      </c>
      <c r="UF25" s="14">
        <v>47200</v>
      </c>
      <c r="UG25" s="14">
        <v>46900</v>
      </c>
      <c r="UH25" s="14">
        <v>46600</v>
      </c>
      <c r="UI25" s="14">
        <v>50100</v>
      </c>
      <c r="UJ25" s="14">
        <v>49800</v>
      </c>
      <c r="UK25" s="14">
        <v>49500</v>
      </c>
      <c r="UL25" s="14">
        <v>49200</v>
      </c>
      <c r="UM25" s="14">
        <v>48900</v>
      </c>
      <c r="UN25" s="14">
        <v>48600</v>
      </c>
      <c r="UO25" s="14">
        <v>48600</v>
      </c>
      <c r="UP25" s="14">
        <v>48900</v>
      </c>
      <c r="UQ25" s="14">
        <v>49200</v>
      </c>
      <c r="UR25" s="14">
        <v>49500</v>
      </c>
      <c r="US25" s="14">
        <v>49800</v>
      </c>
      <c r="UT25" s="14">
        <v>50100</v>
      </c>
      <c r="UU25" s="14">
        <v>48600</v>
      </c>
      <c r="UV25" s="14">
        <v>48900</v>
      </c>
      <c r="UW25" s="14">
        <v>49200</v>
      </c>
      <c r="UX25" s="14">
        <v>49500</v>
      </c>
      <c r="UY25" s="14">
        <v>49800</v>
      </c>
      <c r="UZ25" s="14">
        <v>50100</v>
      </c>
      <c r="VA25" s="14">
        <v>50100</v>
      </c>
      <c r="VB25" s="14">
        <v>49800</v>
      </c>
      <c r="VC25" s="14">
        <v>49500</v>
      </c>
      <c r="VD25" s="14">
        <v>49200</v>
      </c>
      <c r="VE25" s="14">
        <v>48900</v>
      </c>
      <c r="VF25" s="14">
        <v>48600</v>
      </c>
      <c r="VG25" s="14">
        <v>52100</v>
      </c>
      <c r="VH25" s="14">
        <v>51800</v>
      </c>
      <c r="VI25" s="14">
        <v>51500</v>
      </c>
      <c r="VJ25" s="14">
        <v>51200</v>
      </c>
      <c r="VK25" s="14">
        <v>50900</v>
      </c>
      <c r="VL25" s="14">
        <v>50600</v>
      </c>
      <c r="VM25" s="14">
        <v>50600</v>
      </c>
      <c r="VN25" s="14">
        <v>50900</v>
      </c>
      <c r="VO25" s="14">
        <v>51200</v>
      </c>
      <c r="VP25" s="14">
        <v>51500</v>
      </c>
      <c r="VQ25" s="14">
        <v>51800</v>
      </c>
      <c r="VR25" s="14">
        <v>52100</v>
      </c>
      <c r="VS25" s="14">
        <v>50600</v>
      </c>
      <c r="VT25" s="14">
        <v>50900</v>
      </c>
      <c r="VU25" s="14">
        <v>51200</v>
      </c>
      <c r="VV25" s="14">
        <v>51500</v>
      </c>
      <c r="VW25" s="14">
        <v>51800</v>
      </c>
      <c r="VX25" s="14">
        <v>52100</v>
      </c>
      <c r="VY25" s="14">
        <v>52100</v>
      </c>
      <c r="VZ25" s="14">
        <v>51800</v>
      </c>
      <c r="WA25" s="14">
        <v>51500</v>
      </c>
      <c r="WB25" s="14">
        <v>51200</v>
      </c>
      <c r="WC25" s="14">
        <v>50900</v>
      </c>
      <c r="WD25" s="14">
        <v>50600</v>
      </c>
      <c r="WE25" s="14">
        <v>54100</v>
      </c>
      <c r="WF25" s="14">
        <v>53800</v>
      </c>
      <c r="WG25" s="14">
        <v>53500</v>
      </c>
      <c r="WH25" s="14">
        <v>53200</v>
      </c>
      <c r="WI25" s="14">
        <v>52900</v>
      </c>
      <c r="WJ25" s="14">
        <v>52600</v>
      </c>
      <c r="WK25" s="14">
        <v>52600</v>
      </c>
      <c r="WL25" s="14">
        <v>52900</v>
      </c>
      <c r="WM25" s="14">
        <v>53200</v>
      </c>
      <c r="WN25" s="14">
        <v>53500</v>
      </c>
      <c r="WO25" s="14">
        <v>53800</v>
      </c>
      <c r="WP25" s="14">
        <v>54100</v>
      </c>
      <c r="WQ25" s="14">
        <v>52600</v>
      </c>
      <c r="WR25" s="14">
        <v>52900</v>
      </c>
      <c r="WS25" s="14">
        <v>53200</v>
      </c>
      <c r="WT25" s="14">
        <v>53500</v>
      </c>
      <c r="WU25" s="14">
        <v>53800</v>
      </c>
      <c r="WV25" s="14">
        <v>54100</v>
      </c>
      <c r="WW25" s="14">
        <v>54100</v>
      </c>
      <c r="WX25" s="14">
        <v>53800</v>
      </c>
      <c r="WY25" s="14">
        <v>53500</v>
      </c>
      <c r="WZ25" s="14">
        <v>53200</v>
      </c>
      <c r="XA25" s="14">
        <v>52900</v>
      </c>
      <c r="XB25" s="14">
        <v>52600</v>
      </c>
      <c r="XC25" s="14">
        <v>56100</v>
      </c>
      <c r="XD25" s="14">
        <v>55800</v>
      </c>
      <c r="XE25" s="14">
        <v>55500</v>
      </c>
      <c r="XF25" s="14">
        <v>55200</v>
      </c>
      <c r="XG25" s="14">
        <v>54900</v>
      </c>
      <c r="XH25" s="14">
        <v>54600</v>
      </c>
      <c r="XI25" s="14">
        <v>54600</v>
      </c>
      <c r="XJ25" s="14">
        <v>54900</v>
      </c>
      <c r="XK25" s="14">
        <v>55200</v>
      </c>
      <c r="XL25" s="14">
        <v>55500</v>
      </c>
      <c r="XM25" s="14">
        <v>55800</v>
      </c>
      <c r="XN25" s="14">
        <v>56100</v>
      </c>
      <c r="XO25" s="14">
        <v>54600</v>
      </c>
      <c r="XP25" s="14">
        <v>54900</v>
      </c>
      <c r="XQ25" s="14">
        <v>55200</v>
      </c>
      <c r="XR25" s="14">
        <v>55500</v>
      </c>
      <c r="XS25" s="14">
        <v>55800</v>
      </c>
      <c r="XT25" s="14">
        <v>56100</v>
      </c>
      <c r="XU25" s="14">
        <v>56100</v>
      </c>
      <c r="XV25" s="14">
        <v>55800</v>
      </c>
      <c r="XW25" s="14">
        <v>55500</v>
      </c>
      <c r="XX25" s="14">
        <v>55200</v>
      </c>
      <c r="XY25" s="14">
        <v>54900</v>
      </c>
      <c r="XZ25" s="14">
        <v>54600</v>
      </c>
      <c r="YA25" s="14">
        <v>58100</v>
      </c>
      <c r="YB25" s="14">
        <v>57800</v>
      </c>
      <c r="YC25" s="14">
        <v>57500</v>
      </c>
      <c r="YD25" s="14">
        <v>57200</v>
      </c>
      <c r="YE25" s="14">
        <v>56900</v>
      </c>
      <c r="YF25" s="14">
        <v>56600</v>
      </c>
      <c r="YG25" s="14">
        <v>56600</v>
      </c>
      <c r="YH25" s="14">
        <v>56900</v>
      </c>
      <c r="YI25" s="14">
        <v>57200</v>
      </c>
      <c r="YJ25" s="14">
        <v>57500</v>
      </c>
      <c r="YK25" s="14">
        <v>57800</v>
      </c>
      <c r="YL25" s="14">
        <v>58100</v>
      </c>
      <c r="YM25" s="14">
        <v>56600</v>
      </c>
      <c r="YN25" s="14">
        <v>56900</v>
      </c>
      <c r="YO25" s="14">
        <v>57200</v>
      </c>
      <c r="YP25" s="14">
        <v>57500</v>
      </c>
      <c r="YQ25" s="14">
        <v>57800</v>
      </c>
      <c r="YR25" s="14">
        <v>58100</v>
      </c>
      <c r="YS25" s="14">
        <v>58100</v>
      </c>
      <c r="YT25" s="14">
        <v>57800</v>
      </c>
      <c r="YU25" s="14">
        <v>57500</v>
      </c>
      <c r="YV25" s="14">
        <v>57200</v>
      </c>
      <c r="YW25" s="14">
        <v>56900</v>
      </c>
      <c r="YX25" s="14">
        <v>56600</v>
      </c>
      <c r="YY25" s="14">
        <v>60100</v>
      </c>
      <c r="YZ25" s="14">
        <v>59800</v>
      </c>
      <c r="ZA25" s="14">
        <v>59500</v>
      </c>
      <c r="ZB25" s="14">
        <v>59200</v>
      </c>
      <c r="ZC25" s="14">
        <v>58900</v>
      </c>
      <c r="ZD25" s="14">
        <v>58600</v>
      </c>
      <c r="ZE25" s="14">
        <v>58600</v>
      </c>
      <c r="ZF25" s="14">
        <v>58900</v>
      </c>
      <c r="ZG25" s="14">
        <v>59200</v>
      </c>
      <c r="ZH25" s="14">
        <v>59500</v>
      </c>
      <c r="ZI25" s="14">
        <v>59800</v>
      </c>
      <c r="ZJ25" s="14">
        <v>60100</v>
      </c>
      <c r="ZK25" s="14">
        <v>58600</v>
      </c>
      <c r="ZL25" s="14">
        <v>58900</v>
      </c>
      <c r="ZM25" s="14">
        <v>59200</v>
      </c>
      <c r="ZN25" s="14">
        <v>59500</v>
      </c>
      <c r="ZO25" s="14">
        <v>59800</v>
      </c>
      <c r="ZP25" s="14">
        <v>60100</v>
      </c>
      <c r="ZQ25" s="14">
        <v>60100</v>
      </c>
      <c r="ZR25" s="14">
        <v>59800</v>
      </c>
      <c r="ZS25" s="14">
        <v>59500</v>
      </c>
      <c r="ZT25" s="14">
        <v>59200</v>
      </c>
      <c r="ZU25" s="14">
        <v>58900</v>
      </c>
      <c r="ZV25" s="14">
        <v>58600</v>
      </c>
      <c r="ZW25" s="14">
        <v>62100</v>
      </c>
      <c r="ZX25" s="14">
        <v>61800</v>
      </c>
      <c r="ZY25" s="14">
        <v>61500</v>
      </c>
      <c r="ZZ25" s="14">
        <v>61200</v>
      </c>
      <c r="AAA25" s="14">
        <v>60900</v>
      </c>
      <c r="AAB25" s="14">
        <v>60600</v>
      </c>
      <c r="AAC25" s="14">
        <v>60600</v>
      </c>
      <c r="AAD25" s="14">
        <v>60900</v>
      </c>
      <c r="AAE25" s="14">
        <v>61200</v>
      </c>
      <c r="AAF25" s="14">
        <v>61500</v>
      </c>
      <c r="AAG25" s="14">
        <v>61800</v>
      </c>
      <c r="AAH25" s="14">
        <v>62100</v>
      </c>
      <c r="AAI25" s="14">
        <v>60600</v>
      </c>
      <c r="AAJ25" s="14">
        <v>60900</v>
      </c>
      <c r="AAK25" s="14">
        <v>61200</v>
      </c>
      <c r="AAL25" s="14">
        <v>61500</v>
      </c>
      <c r="AAM25" s="14">
        <v>61800</v>
      </c>
      <c r="AAN25" s="14">
        <v>62100</v>
      </c>
      <c r="AAO25" s="14">
        <v>62100</v>
      </c>
      <c r="AAP25" s="14">
        <v>61800</v>
      </c>
      <c r="AAQ25" s="14">
        <v>61500</v>
      </c>
      <c r="AAR25" s="14">
        <v>61200</v>
      </c>
      <c r="AAS25" s="14">
        <v>60900</v>
      </c>
      <c r="AAT25" s="14">
        <v>60600</v>
      </c>
      <c r="AAU25" s="14">
        <v>64100</v>
      </c>
      <c r="AAV25" s="14">
        <v>63800</v>
      </c>
      <c r="AAW25" s="14">
        <v>63500</v>
      </c>
      <c r="AAX25" s="14">
        <v>63200</v>
      </c>
      <c r="AAY25" s="14">
        <v>62900</v>
      </c>
      <c r="AAZ25" s="14">
        <v>62600</v>
      </c>
      <c r="ABA25" s="14">
        <v>62600</v>
      </c>
      <c r="ABB25" s="14">
        <v>62900</v>
      </c>
      <c r="ABC25" s="14">
        <v>63200</v>
      </c>
      <c r="ABD25" s="14">
        <v>63500</v>
      </c>
      <c r="ABE25" s="14">
        <v>63800</v>
      </c>
      <c r="ABF25" s="14">
        <v>64100</v>
      </c>
      <c r="ABG25" s="14">
        <v>62600</v>
      </c>
      <c r="ABH25" s="14">
        <v>62900</v>
      </c>
      <c r="ABI25" s="14">
        <v>63200</v>
      </c>
      <c r="ABJ25" s="14">
        <v>63500</v>
      </c>
      <c r="ABK25" s="14">
        <v>63800</v>
      </c>
      <c r="ABL25" s="14">
        <v>64100</v>
      </c>
      <c r="ABM25" s="14">
        <v>64100</v>
      </c>
      <c r="ABN25" s="14">
        <v>63800</v>
      </c>
      <c r="ABO25" s="14">
        <v>63500</v>
      </c>
      <c r="ABP25" s="14">
        <v>63200</v>
      </c>
      <c r="ABQ25" s="14">
        <v>62900</v>
      </c>
      <c r="ABR25" s="14">
        <v>62600</v>
      </c>
      <c r="ABS25" s="14">
        <v>66100</v>
      </c>
      <c r="ABT25" s="14">
        <v>65800</v>
      </c>
      <c r="ABU25" s="14">
        <v>65500</v>
      </c>
      <c r="ABV25" s="14">
        <v>65200</v>
      </c>
      <c r="ABW25" s="14">
        <v>64900</v>
      </c>
      <c r="ABX25" s="14">
        <v>64600</v>
      </c>
      <c r="ABY25" s="14">
        <v>64600</v>
      </c>
      <c r="ABZ25" s="14">
        <v>64900</v>
      </c>
      <c r="ACA25" s="14">
        <v>65200</v>
      </c>
      <c r="ACB25" s="14">
        <v>65500</v>
      </c>
      <c r="ACC25" s="14">
        <v>65800</v>
      </c>
      <c r="ACD25" s="14">
        <v>66100</v>
      </c>
      <c r="ACE25" s="14">
        <v>64600</v>
      </c>
      <c r="ACF25" s="14">
        <v>64900</v>
      </c>
      <c r="ACG25" s="14">
        <v>65200</v>
      </c>
      <c r="ACH25" s="14">
        <v>65500</v>
      </c>
      <c r="ACI25" s="14">
        <v>65800</v>
      </c>
      <c r="ACJ25" s="14">
        <v>66100</v>
      </c>
      <c r="ACK25" s="14">
        <v>66100</v>
      </c>
      <c r="ACL25" s="14">
        <v>65800</v>
      </c>
      <c r="ACM25" s="14">
        <v>65500</v>
      </c>
      <c r="ACN25" s="14">
        <v>65200</v>
      </c>
      <c r="ACO25" s="14">
        <v>64900</v>
      </c>
      <c r="ACP25" s="14">
        <v>64600</v>
      </c>
      <c r="ACQ25" s="14">
        <v>68100</v>
      </c>
      <c r="ACR25" s="14">
        <v>67800</v>
      </c>
      <c r="ACS25" s="14">
        <v>67500</v>
      </c>
      <c r="ACT25" s="14">
        <v>67200</v>
      </c>
      <c r="ACU25" s="14">
        <v>66900</v>
      </c>
      <c r="ACV25" s="14">
        <v>66600</v>
      </c>
      <c r="ACW25" s="14">
        <v>66600</v>
      </c>
      <c r="ACX25" s="14">
        <v>66900</v>
      </c>
      <c r="ACY25" s="14">
        <v>67200</v>
      </c>
      <c r="ACZ25" s="14">
        <v>67500</v>
      </c>
      <c r="ADA25" s="14">
        <v>67800</v>
      </c>
      <c r="ADB25" s="14">
        <v>68100</v>
      </c>
      <c r="ADC25" s="14">
        <v>66600</v>
      </c>
      <c r="ADD25" s="14">
        <v>66900</v>
      </c>
      <c r="ADE25" s="14">
        <v>67200</v>
      </c>
      <c r="ADF25" s="14">
        <v>67500</v>
      </c>
      <c r="ADG25" s="14">
        <v>67800</v>
      </c>
      <c r="ADH25" s="14">
        <v>68100</v>
      </c>
      <c r="ADI25" s="14">
        <v>68100</v>
      </c>
      <c r="ADJ25" s="14">
        <v>67800</v>
      </c>
      <c r="ADK25" s="14">
        <v>67500</v>
      </c>
      <c r="ADL25" s="14">
        <v>67200</v>
      </c>
      <c r="ADM25" s="14">
        <v>66900</v>
      </c>
      <c r="ADN25" s="14">
        <v>66600</v>
      </c>
      <c r="ADO25" s="14">
        <v>70100</v>
      </c>
      <c r="ADP25" s="14">
        <v>69800</v>
      </c>
      <c r="ADQ25" s="14">
        <v>69500</v>
      </c>
      <c r="ADR25" s="14">
        <v>69200</v>
      </c>
      <c r="ADS25" s="14">
        <v>68900</v>
      </c>
      <c r="ADT25" s="14">
        <v>68600</v>
      </c>
      <c r="ADU25" s="14">
        <v>68600</v>
      </c>
      <c r="ADV25" s="14">
        <v>68900</v>
      </c>
      <c r="ADW25" s="14">
        <v>69200</v>
      </c>
      <c r="ADX25" s="14">
        <v>69500</v>
      </c>
      <c r="ADY25" s="14">
        <v>69800</v>
      </c>
      <c r="ADZ25" s="14">
        <v>70100</v>
      </c>
      <c r="AEA25" s="14">
        <v>68600</v>
      </c>
      <c r="AEB25" s="14">
        <v>68900</v>
      </c>
      <c r="AEC25" s="14">
        <v>69200</v>
      </c>
      <c r="AED25" s="14">
        <v>69500</v>
      </c>
      <c r="AEE25" s="14">
        <v>69800</v>
      </c>
      <c r="AEF25" s="14">
        <v>70100</v>
      </c>
      <c r="AEG25" s="14">
        <v>70100</v>
      </c>
      <c r="AEH25" s="14">
        <v>69800</v>
      </c>
      <c r="AEI25" s="14">
        <v>69500</v>
      </c>
      <c r="AEJ25" s="14">
        <v>69200</v>
      </c>
      <c r="AEK25" s="14">
        <v>68900</v>
      </c>
      <c r="AEL25" s="14">
        <v>68600</v>
      </c>
      <c r="AEM25" s="14">
        <v>72100</v>
      </c>
      <c r="AEN25" s="14">
        <v>71800</v>
      </c>
      <c r="AEO25" s="14">
        <v>71500</v>
      </c>
      <c r="AEP25" s="14">
        <v>71200</v>
      </c>
      <c r="AEQ25" s="14">
        <v>70900</v>
      </c>
      <c r="AER25" s="14">
        <v>70600</v>
      </c>
      <c r="AES25" s="14">
        <v>70600</v>
      </c>
      <c r="AET25" s="14">
        <v>70900</v>
      </c>
      <c r="AEU25" s="14">
        <v>71200</v>
      </c>
      <c r="AEV25" s="14">
        <v>71500</v>
      </c>
      <c r="AEW25" s="14">
        <v>71800</v>
      </c>
      <c r="AEX25" s="14">
        <v>72100</v>
      </c>
      <c r="AEY25" s="14">
        <v>70600</v>
      </c>
      <c r="AEZ25" s="14">
        <v>70900</v>
      </c>
      <c r="AFA25" s="14">
        <v>71200</v>
      </c>
      <c r="AFB25" s="14">
        <v>71500</v>
      </c>
      <c r="AFC25" s="14">
        <v>71800</v>
      </c>
      <c r="AFD25" s="14">
        <v>72100</v>
      </c>
      <c r="AFE25" s="14">
        <v>72100</v>
      </c>
      <c r="AFF25" s="14">
        <v>71800</v>
      </c>
      <c r="AFG25" s="14">
        <v>71500</v>
      </c>
      <c r="AFH25" s="14">
        <v>71200</v>
      </c>
      <c r="AFI25" s="14">
        <v>70900</v>
      </c>
      <c r="AFJ25" s="14">
        <v>70600</v>
      </c>
      <c r="AFK25" s="14">
        <v>74100</v>
      </c>
      <c r="AFL25" s="14">
        <v>73800</v>
      </c>
      <c r="AFM25" s="14">
        <v>73500</v>
      </c>
      <c r="AFN25" s="14">
        <v>73200</v>
      </c>
      <c r="AFO25" s="14">
        <v>72900</v>
      </c>
      <c r="AFP25" s="14">
        <v>72600</v>
      </c>
      <c r="AFQ25" s="14">
        <v>72600</v>
      </c>
      <c r="AFR25" s="14">
        <v>72900</v>
      </c>
      <c r="AFS25" s="14">
        <v>73200</v>
      </c>
      <c r="AFT25" s="14">
        <v>73500</v>
      </c>
      <c r="AFU25" s="14">
        <v>73800</v>
      </c>
      <c r="AFV25" s="14">
        <v>74100</v>
      </c>
      <c r="AFW25" s="14">
        <v>72600</v>
      </c>
      <c r="AFX25" s="14">
        <v>72900</v>
      </c>
      <c r="AFY25" s="14">
        <v>73200</v>
      </c>
      <c r="AFZ25" s="14">
        <v>73500</v>
      </c>
      <c r="AGA25" s="14">
        <v>73800</v>
      </c>
      <c r="AGB25" s="14">
        <v>74100</v>
      </c>
      <c r="AGC25" s="14">
        <v>74100</v>
      </c>
      <c r="AGD25" s="14">
        <v>73800</v>
      </c>
      <c r="AGE25" s="14">
        <v>73500</v>
      </c>
      <c r="AGF25" s="14">
        <v>73200</v>
      </c>
      <c r="AGG25" s="14">
        <v>72900</v>
      </c>
      <c r="AGH25" s="14">
        <v>72600</v>
      </c>
      <c r="AGI25" s="14">
        <v>76100</v>
      </c>
      <c r="AGJ25" s="14">
        <v>75800</v>
      </c>
      <c r="AGK25" s="14">
        <v>75500</v>
      </c>
      <c r="AGL25" s="14">
        <v>75200</v>
      </c>
      <c r="AGM25" s="14">
        <v>74900</v>
      </c>
      <c r="AGN25" s="14">
        <v>74600</v>
      </c>
      <c r="AGO25" s="14">
        <v>74600</v>
      </c>
      <c r="AGP25" s="14">
        <v>74900</v>
      </c>
      <c r="AGQ25" s="14">
        <v>75200</v>
      </c>
      <c r="AGR25" s="14">
        <v>75500</v>
      </c>
      <c r="AGS25" s="14">
        <v>75800</v>
      </c>
      <c r="AGT25" s="14">
        <v>76100</v>
      </c>
      <c r="AGU25" s="14">
        <v>74600</v>
      </c>
      <c r="AGV25" s="14">
        <v>74900</v>
      </c>
      <c r="AGW25" s="14">
        <v>75200</v>
      </c>
      <c r="AGX25" s="14">
        <v>75500</v>
      </c>
      <c r="AGY25" s="14">
        <v>75800</v>
      </c>
      <c r="AGZ25" s="14">
        <v>76100</v>
      </c>
      <c r="AHA25" s="14">
        <v>76100</v>
      </c>
      <c r="AHB25" s="14">
        <v>75800</v>
      </c>
      <c r="AHC25" s="14">
        <v>75500</v>
      </c>
      <c r="AHD25" s="14">
        <v>75200</v>
      </c>
      <c r="AHE25" s="14">
        <v>74900</v>
      </c>
      <c r="AHF25" s="14">
        <v>74600</v>
      </c>
      <c r="AHG25" s="14">
        <v>78100</v>
      </c>
      <c r="AHH25" s="14">
        <v>77800</v>
      </c>
      <c r="AHI25" s="14">
        <v>77500</v>
      </c>
      <c r="AHJ25" s="14">
        <v>77200</v>
      </c>
      <c r="AHK25" s="14">
        <v>76900</v>
      </c>
      <c r="AHL25" s="14">
        <v>76600</v>
      </c>
      <c r="AHM25" s="14">
        <v>76600</v>
      </c>
      <c r="AHN25" s="14">
        <v>76900</v>
      </c>
      <c r="AHO25" s="14">
        <v>77200</v>
      </c>
      <c r="AHP25" s="14">
        <v>77500</v>
      </c>
      <c r="AHQ25" s="14">
        <v>77800</v>
      </c>
      <c r="AHR25" s="14">
        <v>78100</v>
      </c>
      <c r="AHS25" s="14">
        <v>76600</v>
      </c>
      <c r="AHT25" s="14">
        <v>76900</v>
      </c>
      <c r="AHU25" s="14">
        <v>77200</v>
      </c>
      <c r="AHV25" s="14">
        <v>77500</v>
      </c>
      <c r="AHW25" s="14">
        <v>77800</v>
      </c>
      <c r="AHX25" s="14">
        <v>78100</v>
      </c>
      <c r="AHY25" s="14">
        <v>78100</v>
      </c>
      <c r="AHZ25" s="14">
        <v>77800</v>
      </c>
      <c r="AIA25" s="14">
        <v>77500</v>
      </c>
      <c r="AIB25" s="14">
        <v>77200</v>
      </c>
      <c r="AIC25" s="14">
        <v>76900</v>
      </c>
      <c r="AID25" s="14">
        <v>76600</v>
      </c>
      <c r="AIE25" s="14">
        <v>80100</v>
      </c>
      <c r="AIF25" s="14">
        <v>79800</v>
      </c>
      <c r="AIG25" s="14">
        <v>79500</v>
      </c>
      <c r="AIH25" s="14">
        <v>79200</v>
      </c>
      <c r="AII25" s="14">
        <v>78900</v>
      </c>
      <c r="AIJ25" s="14">
        <v>78600</v>
      </c>
      <c r="AIK25" s="14">
        <v>78600</v>
      </c>
      <c r="AIL25" s="14">
        <v>78900</v>
      </c>
      <c r="AIM25" s="14">
        <v>79200</v>
      </c>
      <c r="AIN25" s="14">
        <v>79500</v>
      </c>
      <c r="AIO25" s="14">
        <v>79800</v>
      </c>
      <c r="AIP25" s="14">
        <v>80100</v>
      </c>
      <c r="AIQ25" s="14">
        <v>78600</v>
      </c>
      <c r="AIR25" s="14">
        <v>78900</v>
      </c>
      <c r="AIS25" s="14">
        <v>79200</v>
      </c>
      <c r="AIT25" s="14">
        <v>79500</v>
      </c>
      <c r="AIU25" s="14">
        <v>79800</v>
      </c>
      <c r="AIV25" s="14">
        <v>80100</v>
      </c>
      <c r="AIW25" s="14">
        <v>80100</v>
      </c>
      <c r="AIX25" s="14">
        <v>79800</v>
      </c>
      <c r="AIY25" s="14">
        <v>79500</v>
      </c>
      <c r="AIZ25" s="14">
        <v>79200</v>
      </c>
      <c r="AJA25" s="14">
        <v>78900</v>
      </c>
      <c r="AJB25" s="14">
        <v>78600</v>
      </c>
      <c r="AJC25" s="14">
        <v>82100</v>
      </c>
      <c r="AJD25" s="14">
        <v>81800</v>
      </c>
      <c r="AJE25" s="14">
        <v>81500</v>
      </c>
      <c r="AJF25" s="14">
        <v>81200</v>
      </c>
      <c r="AJG25" s="14">
        <v>80900</v>
      </c>
      <c r="AJH25" s="14">
        <v>80600</v>
      </c>
      <c r="AJI25" s="14">
        <v>80600</v>
      </c>
      <c r="AJJ25" s="14">
        <v>80900</v>
      </c>
      <c r="AJK25" s="14">
        <v>81200</v>
      </c>
      <c r="AJL25" s="14">
        <v>81500</v>
      </c>
      <c r="AJM25" s="14">
        <v>81800</v>
      </c>
      <c r="AJN25" s="14">
        <v>82100</v>
      </c>
      <c r="AJO25" s="14">
        <v>80600</v>
      </c>
      <c r="AJP25" s="14">
        <v>80900</v>
      </c>
      <c r="AJQ25" s="14">
        <v>81200</v>
      </c>
      <c r="AJR25" s="14">
        <v>81500</v>
      </c>
      <c r="AJS25" s="14">
        <v>81800</v>
      </c>
      <c r="AJT25" s="14">
        <v>82100</v>
      </c>
      <c r="AJU25" s="14">
        <v>82100</v>
      </c>
      <c r="AJV25" s="14">
        <v>81800</v>
      </c>
      <c r="AJW25" s="14">
        <v>81500</v>
      </c>
      <c r="AJX25" s="14">
        <v>81200</v>
      </c>
      <c r="AJY25" s="14">
        <v>80900</v>
      </c>
      <c r="AJZ25" s="14">
        <v>80600</v>
      </c>
      <c r="AKA25" s="14">
        <v>84100</v>
      </c>
      <c r="AKB25" s="14">
        <v>83800</v>
      </c>
      <c r="AKC25" s="14">
        <v>83500</v>
      </c>
      <c r="AKD25" s="14">
        <v>83200</v>
      </c>
      <c r="AKE25" s="14">
        <v>82900</v>
      </c>
      <c r="AKF25" s="14">
        <v>82600</v>
      </c>
      <c r="AKG25" s="14">
        <v>82600</v>
      </c>
      <c r="AKH25" s="14">
        <v>82900</v>
      </c>
      <c r="AKI25" s="14">
        <v>83200</v>
      </c>
      <c r="AKJ25" s="14">
        <v>83500</v>
      </c>
      <c r="AKK25" s="14">
        <v>83800</v>
      </c>
      <c r="AKL25" s="14">
        <v>84100</v>
      </c>
      <c r="AKM25" s="14">
        <v>82600</v>
      </c>
      <c r="AKN25" s="14">
        <v>82900</v>
      </c>
      <c r="AKO25" s="14">
        <v>83200</v>
      </c>
      <c r="AKP25" s="14">
        <v>83500</v>
      </c>
      <c r="AKQ25" s="14">
        <v>83800</v>
      </c>
      <c r="AKR25" s="14">
        <v>84100</v>
      </c>
      <c r="AKS25" s="14">
        <v>84100</v>
      </c>
      <c r="AKT25" s="14">
        <v>83800</v>
      </c>
      <c r="AKU25" s="14">
        <v>83500</v>
      </c>
      <c r="AKV25" s="14">
        <v>83200</v>
      </c>
      <c r="AKW25" s="14">
        <v>82900</v>
      </c>
      <c r="AKX25" s="14">
        <v>82600</v>
      </c>
      <c r="AKY25" s="14">
        <v>86100</v>
      </c>
      <c r="AKZ25" s="14">
        <v>85800</v>
      </c>
      <c r="ALA25" s="14">
        <v>85500</v>
      </c>
      <c r="ALB25" s="14">
        <v>85200</v>
      </c>
      <c r="ALC25" s="14">
        <v>84900</v>
      </c>
      <c r="ALD25" s="14">
        <v>84600</v>
      </c>
      <c r="ALE25" s="14">
        <v>84600</v>
      </c>
      <c r="ALF25" s="14">
        <v>84900</v>
      </c>
      <c r="ALG25" s="14">
        <v>85200</v>
      </c>
      <c r="ALH25" s="14">
        <v>85500</v>
      </c>
      <c r="ALI25" s="14">
        <v>85800</v>
      </c>
      <c r="ALJ25" s="14">
        <v>86100</v>
      </c>
      <c r="ALK25" s="14">
        <v>84600</v>
      </c>
      <c r="ALL25" s="14">
        <v>84900</v>
      </c>
      <c r="ALM25" s="14">
        <v>85200</v>
      </c>
      <c r="ALN25" s="14">
        <v>85500</v>
      </c>
      <c r="ALO25" s="14">
        <v>85800</v>
      </c>
      <c r="ALP25" s="14">
        <v>86100</v>
      </c>
      <c r="ALQ25" s="14">
        <v>86100</v>
      </c>
      <c r="ALR25" s="14">
        <v>85800</v>
      </c>
      <c r="ALS25" s="14">
        <v>85500</v>
      </c>
      <c r="ALT25" s="14">
        <v>85200</v>
      </c>
      <c r="ALU25" s="14">
        <v>84900</v>
      </c>
      <c r="ALV25" s="14">
        <v>84600</v>
      </c>
      <c r="ALW25" s="14">
        <v>88100</v>
      </c>
      <c r="ALX25" s="14">
        <v>87800</v>
      </c>
      <c r="ALY25" s="14">
        <v>87500</v>
      </c>
      <c r="ALZ25" s="14">
        <v>87200</v>
      </c>
      <c r="AMA25" s="14">
        <v>86900</v>
      </c>
      <c r="AMB25" s="14">
        <v>86600</v>
      </c>
      <c r="AMC25" s="14">
        <v>86600</v>
      </c>
      <c r="AMD25" s="14">
        <v>86900</v>
      </c>
      <c r="AME25" s="14">
        <v>87200</v>
      </c>
      <c r="AMF25" s="14">
        <v>87500</v>
      </c>
      <c r="AMG25" s="14">
        <v>87800</v>
      </c>
      <c r="AMH25" s="14">
        <v>88100</v>
      </c>
      <c r="AMI25" s="14">
        <v>86600</v>
      </c>
      <c r="AMJ25" s="14">
        <v>86900</v>
      </c>
      <c r="AMK25" s="14">
        <v>87200</v>
      </c>
      <c r="AML25" s="14">
        <v>87500</v>
      </c>
      <c r="AMM25" s="14">
        <v>87800</v>
      </c>
      <c r="AMN25" s="14">
        <v>88100</v>
      </c>
      <c r="AMO25" s="14">
        <v>88100</v>
      </c>
      <c r="AMP25" s="14">
        <v>87800</v>
      </c>
      <c r="AMQ25" s="14">
        <v>87500</v>
      </c>
      <c r="AMR25" s="14">
        <v>87200</v>
      </c>
      <c r="AMS25" s="14">
        <v>86900</v>
      </c>
      <c r="AMT25" s="14">
        <v>86600</v>
      </c>
      <c r="AMU25" s="14">
        <v>90100</v>
      </c>
      <c r="AMV25" s="14">
        <v>89800</v>
      </c>
      <c r="AMW25" s="14">
        <v>89500</v>
      </c>
      <c r="AMX25" s="14">
        <v>89200</v>
      </c>
      <c r="AMY25" s="14">
        <v>88900</v>
      </c>
      <c r="AMZ25" s="14">
        <v>88600</v>
      </c>
      <c r="ANA25" s="14">
        <v>88600</v>
      </c>
      <c r="ANB25" s="14">
        <v>88900</v>
      </c>
      <c r="ANC25" s="14">
        <v>89200</v>
      </c>
      <c r="AND25" s="14">
        <v>89500</v>
      </c>
      <c r="ANE25" s="14">
        <v>89800</v>
      </c>
      <c r="ANF25" s="14">
        <v>90100</v>
      </c>
      <c r="ANG25" s="14">
        <v>88600</v>
      </c>
      <c r="ANH25" s="14">
        <v>88900</v>
      </c>
      <c r="ANI25" s="14">
        <v>89200</v>
      </c>
      <c r="ANJ25" s="14">
        <v>89500</v>
      </c>
      <c r="ANK25" s="14">
        <v>89800</v>
      </c>
      <c r="ANL25" s="14">
        <v>90100</v>
      </c>
      <c r="ANM25" s="14">
        <v>90100</v>
      </c>
      <c r="ANN25" s="14">
        <v>89800</v>
      </c>
      <c r="ANO25" s="14">
        <v>89500</v>
      </c>
      <c r="ANP25" s="14">
        <v>89200</v>
      </c>
      <c r="ANQ25" s="14">
        <v>88900</v>
      </c>
      <c r="ANR25" s="14">
        <v>88600</v>
      </c>
    </row>
    <row r="26" spans="1:1058" ht="15.5" x14ac:dyDescent="0.35">
      <c r="A26" s="15" t="s">
        <v>19</v>
      </c>
      <c r="B26" s="14">
        <v>3650</v>
      </c>
      <c r="C26" s="14">
        <v>3800</v>
      </c>
      <c r="D26" s="14">
        <v>3500</v>
      </c>
      <c r="E26" s="14">
        <v>3200</v>
      </c>
      <c r="F26" s="14">
        <v>2900</v>
      </c>
      <c r="G26" s="14">
        <v>2600</v>
      </c>
      <c r="H26" s="14">
        <v>2300</v>
      </c>
      <c r="I26" s="14">
        <v>2300</v>
      </c>
      <c r="J26" s="14">
        <v>2600</v>
      </c>
      <c r="K26" s="14">
        <v>2900</v>
      </c>
      <c r="L26" s="14">
        <v>3200</v>
      </c>
      <c r="M26" s="14">
        <v>3500</v>
      </c>
      <c r="N26" s="17">
        <v>3800</v>
      </c>
      <c r="O26" s="14">
        <v>0</v>
      </c>
      <c r="P26" s="14">
        <v>300</v>
      </c>
      <c r="Q26" s="14">
        <v>600</v>
      </c>
      <c r="R26" s="14">
        <v>900</v>
      </c>
      <c r="S26" s="14">
        <v>1200</v>
      </c>
      <c r="T26" s="14">
        <v>1500</v>
      </c>
      <c r="U26" s="14">
        <v>1500</v>
      </c>
      <c r="V26" s="14">
        <v>1200</v>
      </c>
      <c r="W26" s="14">
        <v>900</v>
      </c>
      <c r="X26" s="14">
        <v>600</v>
      </c>
      <c r="Y26" s="14">
        <v>300</v>
      </c>
      <c r="Z26" s="14">
        <v>0</v>
      </c>
      <c r="AA26" s="19">
        <v>5800</v>
      </c>
      <c r="AB26" s="14">
        <v>5500</v>
      </c>
      <c r="AC26" s="14">
        <v>5200</v>
      </c>
      <c r="AD26" s="14">
        <v>4900</v>
      </c>
      <c r="AE26" s="14">
        <v>4600</v>
      </c>
      <c r="AF26" s="14">
        <v>4300</v>
      </c>
      <c r="AG26" s="14">
        <v>4300</v>
      </c>
      <c r="AH26" s="14">
        <v>4600</v>
      </c>
      <c r="AI26" s="14">
        <v>4900</v>
      </c>
      <c r="AJ26" s="14">
        <v>5200</v>
      </c>
      <c r="AK26" s="14">
        <v>5500</v>
      </c>
      <c r="AL26" s="14">
        <v>5800</v>
      </c>
      <c r="AM26" s="14">
        <v>4300</v>
      </c>
      <c r="AN26" s="14">
        <v>4600</v>
      </c>
      <c r="AO26" s="14">
        <v>4900</v>
      </c>
      <c r="AP26" s="14">
        <v>5200</v>
      </c>
      <c r="AQ26" s="14">
        <v>5500</v>
      </c>
      <c r="AR26" s="14">
        <v>5800</v>
      </c>
      <c r="AS26" s="14">
        <v>5800</v>
      </c>
      <c r="AT26" s="14">
        <v>5500</v>
      </c>
      <c r="AU26" s="14">
        <v>5200</v>
      </c>
      <c r="AV26" s="14">
        <v>4900</v>
      </c>
      <c r="AW26" s="14">
        <v>4600</v>
      </c>
      <c r="AX26" s="14">
        <v>4300</v>
      </c>
      <c r="AY26" s="14">
        <v>7800</v>
      </c>
      <c r="AZ26" s="14">
        <v>7500</v>
      </c>
      <c r="BA26" s="14">
        <v>7200</v>
      </c>
      <c r="BB26" s="14">
        <v>6900</v>
      </c>
      <c r="BC26" s="14">
        <v>6600</v>
      </c>
      <c r="BD26" s="14">
        <v>6300</v>
      </c>
      <c r="BE26" s="14">
        <v>6300</v>
      </c>
      <c r="BF26" s="14">
        <v>6600</v>
      </c>
      <c r="BG26" s="14">
        <v>6900</v>
      </c>
      <c r="BH26" s="14">
        <v>7200</v>
      </c>
      <c r="BI26" s="14">
        <v>7500</v>
      </c>
      <c r="BJ26" s="14">
        <v>7800</v>
      </c>
      <c r="BK26" s="14">
        <v>6300</v>
      </c>
      <c r="BL26" s="14">
        <v>6600</v>
      </c>
      <c r="BM26" s="14">
        <v>6900</v>
      </c>
      <c r="BN26" s="14">
        <v>7200</v>
      </c>
      <c r="BO26" s="14">
        <v>7500</v>
      </c>
      <c r="BP26" s="14">
        <v>7800</v>
      </c>
      <c r="BQ26" s="14">
        <v>7800</v>
      </c>
      <c r="BR26" s="14">
        <v>7500</v>
      </c>
      <c r="BS26" s="14">
        <v>7200</v>
      </c>
      <c r="BT26" s="14">
        <v>6900</v>
      </c>
      <c r="BU26" s="14">
        <v>6600</v>
      </c>
      <c r="BV26" s="14">
        <v>6300</v>
      </c>
      <c r="BW26" s="14">
        <v>9800</v>
      </c>
      <c r="BX26" s="14">
        <v>9500</v>
      </c>
      <c r="BY26" s="14">
        <v>9200</v>
      </c>
      <c r="BZ26" s="14">
        <v>8900</v>
      </c>
      <c r="CA26" s="14">
        <v>8600</v>
      </c>
      <c r="CB26" s="14">
        <v>8300</v>
      </c>
      <c r="CC26" s="14">
        <v>8300</v>
      </c>
      <c r="CD26" s="14">
        <v>8600</v>
      </c>
      <c r="CE26" s="14">
        <v>8900</v>
      </c>
      <c r="CF26" s="14">
        <v>9200</v>
      </c>
      <c r="CG26" s="14">
        <v>9500</v>
      </c>
      <c r="CH26" s="14">
        <v>9800</v>
      </c>
      <c r="CI26" s="14">
        <v>8300</v>
      </c>
      <c r="CJ26" s="14">
        <v>8600</v>
      </c>
      <c r="CK26" s="14">
        <v>8900</v>
      </c>
      <c r="CL26" s="14">
        <v>9200</v>
      </c>
      <c r="CM26" s="14">
        <v>9500</v>
      </c>
      <c r="CN26" s="14">
        <v>9800</v>
      </c>
      <c r="CO26" s="14">
        <v>9800</v>
      </c>
      <c r="CP26" s="14">
        <v>9500</v>
      </c>
      <c r="CQ26" s="14">
        <v>9200</v>
      </c>
      <c r="CR26" s="14">
        <v>8900</v>
      </c>
      <c r="CS26" s="14">
        <v>8600</v>
      </c>
      <c r="CT26" s="14">
        <v>8300</v>
      </c>
      <c r="CU26" s="14">
        <v>11800</v>
      </c>
      <c r="CV26" s="14">
        <v>11500</v>
      </c>
      <c r="CW26" s="14">
        <v>11200</v>
      </c>
      <c r="CX26" s="14">
        <v>10900</v>
      </c>
      <c r="CY26" s="14">
        <v>10600</v>
      </c>
      <c r="CZ26" s="14">
        <v>10300</v>
      </c>
      <c r="DA26" s="14">
        <v>10300</v>
      </c>
      <c r="DB26" s="14">
        <v>10600</v>
      </c>
      <c r="DC26" s="14">
        <v>10900</v>
      </c>
      <c r="DD26" s="14">
        <v>11200</v>
      </c>
      <c r="DE26" s="14">
        <v>11500</v>
      </c>
      <c r="DF26" s="14">
        <v>11800</v>
      </c>
      <c r="DG26" s="14">
        <v>10300</v>
      </c>
      <c r="DH26" s="14">
        <v>10600</v>
      </c>
      <c r="DI26" s="14">
        <v>10900</v>
      </c>
      <c r="DJ26" s="14">
        <v>11200</v>
      </c>
      <c r="DK26" s="14">
        <v>11500</v>
      </c>
      <c r="DL26" s="14">
        <v>11800</v>
      </c>
      <c r="DM26" s="14">
        <v>11800</v>
      </c>
      <c r="DN26" s="14">
        <v>11500</v>
      </c>
      <c r="DO26" s="14">
        <v>11200</v>
      </c>
      <c r="DP26" s="14">
        <v>10900</v>
      </c>
      <c r="DQ26" s="14">
        <v>10600</v>
      </c>
      <c r="DR26" s="14">
        <v>10300</v>
      </c>
      <c r="DS26" s="14">
        <v>13800</v>
      </c>
      <c r="DT26" s="14">
        <v>13500</v>
      </c>
      <c r="DU26" s="14">
        <v>13200</v>
      </c>
      <c r="DV26" s="14">
        <v>12900</v>
      </c>
      <c r="DW26" s="14">
        <v>12600</v>
      </c>
      <c r="DX26" s="14">
        <v>12300</v>
      </c>
      <c r="DY26" s="14">
        <v>12300</v>
      </c>
      <c r="DZ26" s="14">
        <v>12600</v>
      </c>
      <c r="EA26" s="14">
        <v>12900</v>
      </c>
      <c r="EB26" s="14">
        <v>13200</v>
      </c>
      <c r="EC26" s="14">
        <v>13500</v>
      </c>
      <c r="ED26" s="14">
        <v>13800</v>
      </c>
      <c r="EE26" s="14">
        <v>12300</v>
      </c>
      <c r="EF26" s="14">
        <v>12600</v>
      </c>
      <c r="EG26" s="14">
        <v>12900</v>
      </c>
      <c r="EH26" s="14">
        <v>13200</v>
      </c>
      <c r="EI26" s="14">
        <v>13500</v>
      </c>
      <c r="EJ26" s="14">
        <v>13800</v>
      </c>
      <c r="EK26" s="14">
        <v>13800</v>
      </c>
      <c r="EL26" s="14">
        <v>13500</v>
      </c>
      <c r="EM26" s="14">
        <v>13200</v>
      </c>
      <c r="EN26" s="14">
        <v>12900</v>
      </c>
      <c r="EO26" s="14">
        <v>12600</v>
      </c>
      <c r="EP26" s="14">
        <v>12300</v>
      </c>
      <c r="EQ26" s="14">
        <v>15800</v>
      </c>
      <c r="ER26" s="14">
        <v>15500</v>
      </c>
      <c r="ES26" s="14">
        <v>15200</v>
      </c>
      <c r="ET26" s="14">
        <v>14900</v>
      </c>
      <c r="EU26" s="14">
        <v>14600</v>
      </c>
      <c r="EV26" s="14">
        <v>14300</v>
      </c>
      <c r="EW26" s="14">
        <v>14300</v>
      </c>
      <c r="EX26" s="14">
        <v>14600</v>
      </c>
      <c r="EY26" s="14">
        <v>14900</v>
      </c>
      <c r="EZ26" s="14">
        <v>15200</v>
      </c>
      <c r="FA26" s="14">
        <v>15500</v>
      </c>
      <c r="FB26" s="14">
        <v>15800</v>
      </c>
      <c r="FC26" s="14">
        <v>14300</v>
      </c>
      <c r="FD26" s="14">
        <v>14600</v>
      </c>
      <c r="FE26" s="14">
        <v>14900</v>
      </c>
      <c r="FF26" s="14">
        <v>15200</v>
      </c>
      <c r="FG26" s="14">
        <v>15500</v>
      </c>
      <c r="FH26" s="14">
        <v>15800</v>
      </c>
      <c r="FI26" s="14">
        <v>15800</v>
      </c>
      <c r="FJ26" s="14">
        <v>15500</v>
      </c>
      <c r="FK26" s="14">
        <v>15200</v>
      </c>
      <c r="FL26" s="14">
        <v>14900</v>
      </c>
      <c r="FM26" s="14">
        <v>14600</v>
      </c>
      <c r="FN26" s="14">
        <v>14300</v>
      </c>
      <c r="FO26" s="14">
        <v>17800</v>
      </c>
      <c r="FP26" s="14">
        <v>17500</v>
      </c>
      <c r="FQ26" s="14">
        <v>17200</v>
      </c>
      <c r="FR26" s="14">
        <v>16900</v>
      </c>
      <c r="FS26" s="14">
        <v>16600</v>
      </c>
      <c r="FT26" s="14">
        <v>16300</v>
      </c>
      <c r="FU26" s="14">
        <v>16300</v>
      </c>
      <c r="FV26" s="14">
        <v>16600</v>
      </c>
      <c r="FW26" s="14">
        <v>16900</v>
      </c>
      <c r="FX26" s="14">
        <v>17200</v>
      </c>
      <c r="FY26" s="14">
        <v>17500</v>
      </c>
      <c r="FZ26" s="14">
        <v>17800</v>
      </c>
      <c r="GA26" s="14">
        <v>16300</v>
      </c>
      <c r="GB26" s="14">
        <v>16600</v>
      </c>
      <c r="GC26" s="14">
        <v>16900</v>
      </c>
      <c r="GD26" s="14">
        <v>17200</v>
      </c>
      <c r="GE26" s="14">
        <v>17500</v>
      </c>
      <c r="GF26" s="14">
        <v>17800</v>
      </c>
      <c r="GG26" s="14">
        <v>17800</v>
      </c>
      <c r="GH26" s="14">
        <v>17500</v>
      </c>
      <c r="GI26" s="14">
        <v>17200</v>
      </c>
      <c r="GJ26" s="14">
        <v>16900</v>
      </c>
      <c r="GK26" s="14">
        <v>16600</v>
      </c>
      <c r="GL26" s="14">
        <v>16300</v>
      </c>
      <c r="GM26" s="14">
        <v>19800</v>
      </c>
      <c r="GN26" s="14">
        <v>19500</v>
      </c>
      <c r="GO26" s="14">
        <v>19200</v>
      </c>
      <c r="GP26" s="14">
        <v>18900</v>
      </c>
      <c r="GQ26" s="14">
        <v>18600</v>
      </c>
      <c r="GR26" s="14">
        <v>18300</v>
      </c>
      <c r="GS26" s="14">
        <v>18300</v>
      </c>
      <c r="GT26" s="14">
        <v>18600</v>
      </c>
      <c r="GU26" s="14">
        <v>18900</v>
      </c>
      <c r="GV26" s="14">
        <v>19200</v>
      </c>
      <c r="GW26" s="14">
        <v>19500</v>
      </c>
      <c r="GX26" s="14">
        <v>19800</v>
      </c>
      <c r="GY26" s="14">
        <v>18300</v>
      </c>
      <c r="GZ26" s="14">
        <v>18600</v>
      </c>
      <c r="HA26" s="14">
        <v>18900</v>
      </c>
      <c r="HB26" s="14">
        <v>19200</v>
      </c>
      <c r="HC26" s="14">
        <v>19500</v>
      </c>
      <c r="HD26" s="14">
        <v>19800</v>
      </c>
      <c r="HE26" s="14">
        <v>19800</v>
      </c>
      <c r="HF26" s="14">
        <v>19500</v>
      </c>
      <c r="HG26" s="14">
        <v>19200</v>
      </c>
      <c r="HH26" s="14">
        <v>18900</v>
      </c>
      <c r="HI26" s="14">
        <v>18600</v>
      </c>
      <c r="HJ26" s="14">
        <v>18300</v>
      </c>
      <c r="HK26" s="14">
        <v>21800</v>
      </c>
      <c r="HL26" s="14">
        <v>21500</v>
      </c>
      <c r="HM26" s="14">
        <v>21200</v>
      </c>
      <c r="HN26" s="14">
        <v>20900</v>
      </c>
      <c r="HO26" s="14">
        <v>20600</v>
      </c>
      <c r="HP26" s="14">
        <v>20300</v>
      </c>
      <c r="HQ26" s="14">
        <v>20300</v>
      </c>
      <c r="HR26" s="14">
        <v>20600</v>
      </c>
      <c r="HS26" s="14">
        <v>20900</v>
      </c>
      <c r="HT26" s="14">
        <v>21200</v>
      </c>
      <c r="HU26" s="14">
        <v>21500</v>
      </c>
      <c r="HV26" s="14">
        <v>21800</v>
      </c>
      <c r="HW26" s="14">
        <v>20300</v>
      </c>
      <c r="HX26" s="14">
        <v>20600</v>
      </c>
      <c r="HY26" s="14">
        <v>20900</v>
      </c>
      <c r="HZ26" s="14">
        <v>21200</v>
      </c>
      <c r="IA26" s="14">
        <v>21500</v>
      </c>
      <c r="IB26" s="14">
        <v>21800</v>
      </c>
      <c r="IC26" s="14">
        <v>21800</v>
      </c>
      <c r="ID26" s="14">
        <v>21500</v>
      </c>
      <c r="IE26" s="14">
        <v>21200</v>
      </c>
      <c r="IF26" s="14">
        <v>20900</v>
      </c>
      <c r="IG26" s="14">
        <v>20600</v>
      </c>
      <c r="IH26" s="14">
        <v>20300</v>
      </c>
      <c r="II26" s="14">
        <v>23800</v>
      </c>
      <c r="IJ26" s="14">
        <v>23500</v>
      </c>
      <c r="IK26" s="14">
        <v>23200</v>
      </c>
      <c r="IL26" s="14">
        <v>22900</v>
      </c>
      <c r="IM26" s="14">
        <v>22600</v>
      </c>
      <c r="IN26" s="14">
        <v>22300</v>
      </c>
      <c r="IO26" s="14">
        <v>22300</v>
      </c>
      <c r="IP26" s="14">
        <v>22600</v>
      </c>
      <c r="IQ26" s="14">
        <v>22900</v>
      </c>
      <c r="IR26" s="14">
        <v>23200</v>
      </c>
      <c r="IS26" s="14">
        <v>23500</v>
      </c>
      <c r="IT26" s="14">
        <v>23800</v>
      </c>
      <c r="IU26" s="14">
        <v>22300</v>
      </c>
      <c r="IV26" s="14">
        <v>22600</v>
      </c>
      <c r="IW26" s="14">
        <v>22900</v>
      </c>
      <c r="IX26" s="14">
        <v>23200</v>
      </c>
      <c r="IY26" s="14">
        <v>23500</v>
      </c>
      <c r="IZ26" s="14">
        <v>23800</v>
      </c>
      <c r="JA26" s="14">
        <v>23800</v>
      </c>
      <c r="JB26" s="14">
        <v>23500</v>
      </c>
      <c r="JC26" s="14">
        <v>23200</v>
      </c>
      <c r="JD26" s="14">
        <v>22900</v>
      </c>
      <c r="JE26" s="14">
        <v>22600</v>
      </c>
      <c r="JF26" s="14">
        <v>22300</v>
      </c>
      <c r="JG26" s="14">
        <v>25800</v>
      </c>
      <c r="JH26" s="14">
        <v>25500</v>
      </c>
      <c r="JI26" s="14">
        <v>25200</v>
      </c>
      <c r="JJ26" s="14">
        <v>24900</v>
      </c>
      <c r="JK26" s="14">
        <v>24600</v>
      </c>
      <c r="JL26" s="14">
        <v>24300</v>
      </c>
      <c r="JM26" s="14">
        <v>24300</v>
      </c>
      <c r="JN26" s="14">
        <v>24600</v>
      </c>
      <c r="JO26" s="14">
        <v>24900</v>
      </c>
      <c r="JP26" s="14">
        <v>25200</v>
      </c>
      <c r="JQ26" s="14">
        <v>25500</v>
      </c>
      <c r="JR26" s="14">
        <v>25800</v>
      </c>
      <c r="JS26" s="14">
        <v>24300</v>
      </c>
      <c r="JT26" s="14">
        <v>24600</v>
      </c>
      <c r="JU26" s="14">
        <v>24900</v>
      </c>
      <c r="JV26" s="14">
        <v>25200</v>
      </c>
      <c r="JW26" s="14">
        <v>25500</v>
      </c>
      <c r="JX26" s="14">
        <v>25800</v>
      </c>
      <c r="JY26" s="14">
        <v>25800</v>
      </c>
      <c r="JZ26" s="14">
        <v>25500</v>
      </c>
      <c r="KA26" s="14">
        <v>25200</v>
      </c>
      <c r="KB26" s="14">
        <v>24900</v>
      </c>
      <c r="KC26" s="14">
        <v>24600</v>
      </c>
      <c r="KD26" s="14">
        <v>24300</v>
      </c>
      <c r="KE26" s="14">
        <v>27800</v>
      </c>
      <c r="KF26" s="14">
        <v>27500</v>
      </c>
      <c r="KG26" s="14">
        <v>27200</v>
      </c>
      <c r="KH26" s="14">
        <v>26900</v>
      </c>
      <c r="KI26" s="14">
        <v>26600</v>
      </c>
      <c r="KJ26" s="14">
        <v>26300</v>
      </c>
      <c r="KK26" s="14">
        <v>26300</v>
      </c>
      <c r="KL26" s="14">
        <v>26600</v>
      </c>
      <c r="KM26" s="14">
        <v>26900</v>
      </c>
      <c r="KN26" s="14">
        <v>27200</v>
      </c>
      <c r="KO26" s="14">
        <v>27500</v>
      </c>
      <c r="KP26" s="14">
        <v>27800</v>
      </c>
      <c r="KQ26" s="14">
        <v>26300</v>
      </c>
      <c r="KR26" s="14">
        <v>26600</v>
      </c>
      <c r="KS26" s="14">
        <v>26900</v>
      </c>
      <c r="KT26" s="14">
        <v>27200</v>
      </c>
      <c r="KU26" s="14">
        <v>27500</v>
      </c>
      <c r="KV26" s="14">
        <v>27800</v>
      </c>
      <c r="KW26" s="14">
        <v>27800</v>
      </c>
      <c r="KX26" s="14">
        <v>27500</v>
      </c>
      <c r="KY26" s="14">
        <v>27200</v>
      </c>
      <c r="KZ26" s="14">
        <v>26900</v>
      </c>
      <c r="LA26" s="14">
        <v>26600</v>
      </c>
      <c r="LB26" s="14">
        <v>26300</v>
      </c>
      <c r="LC26" s="14">
        <v>29800</v>
      </c>
      <c r="LD26" s="14">
        <v>29500</v>
      </c>
      <c r="LE26" s="14">
        <v>29200</v>
      </c>
      <c r="LF26" s="14">
        <v>28900</v>
      </c>
      <c r="LG26" s="14">
        <v>28600</v>
      </c>
      <c r="LH26" s="14">
        <v>28300</v>
      </c>
      <c r="LI26" s="14">
        <v>28300</v>
      </c>
      <c r="LJ26" s="14">
        <v>28600</v>
      </c>
      <c r="LK26" s="14">
        <v>28900</v>
      </c>
      <c r="LL26" s="14">
        <v>29200</v>
      </c>
      <c r="LM26" s="14">
        <v>29500</v>
      </c>
      <c r="LN26" s="14">
        <v>29800</v>
      </c>
      <c r="LO26" s="14">
        <v>28300</v>
      </c>
      <c r="LP26" s="14">
        <v>28600</v>
      </c>
      <c r="LQ26" s="14">
        <v>28900</v>
      </c>
      <c r="LR26" s="14">
        <v>29200</v>
      </c>
      <c r="LS26" s="14">
        <v>29500</v>
      </c>
      <c r="LT26" s="14">
        <v>29800</v>
      </c>
      <c r="LU26" s="14">
        <v>29800</v>
      </c>
      <c r="LV26" s="14">
        <v>29500</v>
      </c>
      <c r="LW26" s="14">
        <v>29200</v>
      </c>
      <c r="LX26" s="14">
        <v>28900</v>
      </c>
      <c r="LY26" s="14">
        <v>28600</v>
      </c>
      <c r="LZ26" s="14">
        <v>28300</v>
      </c>
      <c r="MA26" s="14">
        <v>31800</v>
      </c>
      <c r="MB26" s="14">
        <v>31500</v>
      </c>
      <c r="MC26" s="14">
        <v>31200</v>
      </c>
      <c r="MD26" s="14">
        <v>30900</v>
      </c>
      <c r="ME26" s="14">
        <v>30600</v>
      </c>
      <c r="MF26" s="14">
        <v>30300</v>
      </c>
      <c r="MG26" s="14">
        <v>30300</v>
      </c>
      <c r="MH26" s="14">
        <v>30600</v>
      </c>
      <c r="MI26" s="14">
        <v>30900</v>
      </c>
      <c r="MJ26" s="14">
        <v>31200</v>
      </c>
      <c r="MK26" s="14">
        <v>31500</v>
      </c>
      <c r="ML26" s="14">
        <v>31800</v>
      </c>
      <c r="MM26" s="14">
        <v>30300</v>
      </c>
      <c r="MN26" s="14">
        <v>30600</v>
      </c>
      <c r="MO26" s="14">
        <v>30900</v>
      </c>
      <c r="MP26" s="14">
        <v>31200</v>
      </c>
      <c r="MQ26" s="14">
        <v>31500</v>
      </c>
      <c r="MR26" s="14">
        <v>31800</v>
      </c>
      <c r="MS26" s="14">
        <v>31800</v>
      </c>
      <c r="MT26" s="14">
        <v>31500</v>
      </c>
      <c r="MU26" s="14">
        <v>31200</v>
      </c>
      <c r="MV26" s="14">
        <v>30900</v>
      </c>
      <c r="MW26" s="14">
        <v>30600</v>
      </c>
      <c r="MX26" s="14">
        <v>30300</v>
      </c>
      <c r="MY26" s="14">
        <v>33800</v>
      </c>
      <c r="MZ26" s="14">
        <v>33500</v>
      </c>
      <c r="NA26" s="14">
        <v>33200</v>
      </c>
      <c r="NB26" s="14">
        <v>32900</v>
      </c>
      <c r="NC26" s="14">
        <v>32600</v>
      </c>
      <c r="ND26" s="14">
        <v>32300</v>
      </c>
      <c r="NE26" s="14">
        <v>32300</v>
      </c>
      <c r="NF26" s="14">
        <v>32600</v>
      </c>
      <c r="NG26" s="14">
        <v>32900</v>
      </c>
      <c r="NH26" s="14">
        <v>33200</v>
      </c>
      <c r="NI26" s="14">
        <v>33500</v>
      </c>
      <c r="NJ26" s="14">
        <v>33800</v>
      </c>
      <c r="NK26" s="14">
        <v>32300</v>
      </c>
      <c r="NL26" s="14">
        <v>32600</v>
      </c>
      <c r="NM26" s="14">
        <v>32900</v>
      </c>
      <c r="NN26" s="14">
        <v>33200</v>
      </c>
      <c r="NO26" s="14">
        <v>33500</v>
      </c>
      <c r="NP26" s="14">
        <v>33800</v>
      </c>
      <c r="NQ26" s="14">
        <v>33800</v>
      </c>
      <c r="NR26" s="14">
        <v>33500</v>
      </c>
      <c r="NS26" s="14">
        <v>33200</v>
      </c>
      <c r="NT26" s="14">
        <v>32900</v>
      </c>
      <c r="NU26" s="14">
        <v>32600</v>
      </c>
      <c r="NV26" s="14">
        <v>32300</v>
      </c>
      <c r="NW26" s="14">
        <v>35800</v>
      </c>
      <c r="NX26" s="14">
        <v>35500</v>
      </c>
      <c r="NY26" s="14">
        <v>35200</v>
      </c>
      <c r="NZ26" s="14">
        <v>34900</v>
      </c>
      <c r="OA26" s="14">
        <v>34600</v>
      </c>
      <c r="OB26" s="14">
        <v>34300</v>
      </c>
      <c r="OC26" s="14">
        <v>34300</v>
      </c>
      <c r="OD26" s="14">
        <v>34600</v>
      </c>
      <c r="OE26" s="14">
        <v>34900</v>
      </c>
      <c r="OF26" s="14">
        <v>35200</v>
      </c>
      <c r="OG26" s="14">
        <v>35500</v>
      </c>
      <c r="OH26" s="14">
        <v>35800</v>
      </c>
      <c r="OI26" s="14">
        <v>34300</v>
      </c>
      <c r="OJ26" s="14">
        <v>34600</v>
      </c>
      <c r="OK26" s="14">
        <v>34900</v>
      </c>
      <c r="OL26" s="14">
        <v>35200</v>
      </c>
      <c r="OM26" s="14">
        <v>35500</v>
      </c>
      <c r="ON26" s="14">
        <v>35800</v>
      </c>
      <c r="OO26" s="14">
        <v>35800</v>
      </c>
      <c r="OP26" s="14">
        <v>35500</v>
      </c>
      <c r="OQ26" s="14">
        <v>35200</v>
      </c>
      <c r="OR26" s="14">
        <v>34900</v>
      </c>
      <c r="OS26" s="14">
        <v>34600</v>
      </c>
      <c r="OT26" s="14">
        <v>34300</v>
      </c>
      <c r="OU26" s="14">
        <v>37800</v>
      </c>
      <c r="OV26" s="14">
        <v>37500</v>
      </c>
      <c r="OW26" s="14">
        <v>37200</v>
      </c>
      <c r="OX26" s="14">
        <v>36900</v>
      </c>
      <c r="OY26" s="14">
        <v>36600</v>
      </c>
      <c r="OZ26" s="14">
        <v>36300</v>
      </c>
      <c r="PA26" s="14">
        <v>36300</v>
      </c>
      <c r="PB26" s="14">
        <v>36600</v>
      </c>
      <c r="PC26" s="14">
        <v>36900</v>
      </c>
      <c r="PD26" s="14">
        <v>37200</v>
      </c>
      <c r="PE26" s="14">
        <v>37500</v>
      </c>
      <c r="PF26" s="14">
        <v>37800</v>
      </c>
      <c r="PG26" s="14">
        <v>36300</v>
      </c>
      <c r="PH26" s="14">
        <v>36600</v>
      </c>
      <c r="PI26" s="14">
        <v>36900</v>
      </c>
      <c r="PJ26" s="14">
        <v>37200</v>
      </c>
      <c r="PK26" s="14">
        <v>37500</v>
      </c>
      <c r="PL26" s="14">
        <v>37800</v>
      </c>
      <c r="PM26" s="14">
        <v>37800</v>
      </c>
      <c r="PN26" s="14">
        <v>37500</v>
      </c>
      <c r="PO26" s="14">
        <v>37200</v>
      </c>
      <c r="PP26" s="14">
        <v>36900</v>
      </c>
      <c r="PQ26" s="14">
        <v>36600</v>
      </c>
      <c r="PR26" s="14">
        <v>36300</v>
      </c>
      <c r="PS26" s="14">
        <v>39800</v>
      </c>
      <c r="PT26" s="14">
        <v>39500</v>
      </c>
      <c r="PU26" s="14">
        <v>39200</v>
      </c>
      <c r="PV26" s="14">
        <v>38900</v>
      </c>
      <c r="PW26" s="14">
        <v>38600</v>
      </c>
      <c r="PX26" s="14">
        <v>38300</v>
      </c>
      <c r="PY26" s="14">
        <v>38300</v>
      </c>
      <c r="PZ26" s="14">
        <v>38600</v>
      </c>
      <c r="QA26" s="14">
        <v>38900</v>
      </c>
      <c r="QB26" s="14">
        <v>39200</v>
      </c>
      <c r="QC26" s="14">
        <v>39500</v>
      </c>
      <c r="QD26" s="14">
        <v>39800</v>
      </c>
      <c r="QE26" s="14">
        <v>38300</v>
      </c>
      <c r="QF26" s="14">
        <v>38600</v>
      </c>
      <c r="QG26" s="14">
        <v>38900</v>
      </c>
      <c r="QH26" s="14">
        <v>39200</v>
      </c>
      <c r="QI26" s="14">
        <v>39500</v>
      </c>
      <c r="QJ26" s="14">
        <v>39800</v>
      </c>
      <c r="QK26" s="14">
        <v>39800</v>
      </c>
      <c r="QL26" s="14">
        <v>39500</v>
      </c>
      <c r="QM26" s="14">
        <v>39200</v>
      </c>
      <c r="QN26" s="14">
        <v>38900</v>
      </c>
      <c r="QO26" s="14">
        <v>38600</v>
      </c>
      <c r="QP26" s="14">
        <v>38300</v>
      </c>
      <c r="QQ26" s="14">
        <v>41800</v>
      </c>
      <c r="QR26" s="14">
        <v>41500</v>
      </c>
      <c r="QS26" s="14">
        <v>41200</v>
      </c>
      <c r="QT26" s="14">
        <v>40900</v>
      </c>
      <c r="QU26" s="14">
        <v>40600</v>
      </c>
      <c r="QV26" s="14">
        <v>40300</v>
      </c>
      <c r="QW26" s="14">
        <v>40300</v>
      </c>
      <c r="QX26" s="14">
        <v>40600</v>
      </c>
      <c r="QY26" s="14">
        <v>40900</v>
      </c>
      <c r="QZ26" s="14">
        <v>41200</v>
      </c>
      <c r="RA26" s="14">
        <v>41500</v>
      </c>
      <c r="RB26" s="14">
        <v>41800</v>
      </c>
      <c r="RC26" s="14">
        <v>40300</v>
      </c>
      <c r="RD26" s="14">
        <v>40600</v>
      </c>
      <c r="RE26" s="14">
        <v>40900</v>
      </c>
      <c r="RF26" s="14">
        <v>41200</v>
      </c>
      <c r="RG26" s="14">
        <v>41500</v>
      </c>
      <c r="RH26" s="14">
        <v>41800</v>
      </c>
      <c r="RI26" s="14">
        <v>41800</v>
      </c>
      <c r="RJ26" s="14">
        <v>41500</v>
      </c>
      <c r="RK26" s="14">
        <v>41200</v>
      </c>
      <c r="RL26" s="14">
        <v>40900</v>
      </c>
      <c r="RM26" s="14">
        <v>40600</v>
      </c>
      <c r="RN26" s="14">
        <v>40300</v>
      </c>
      <c r="RO26" s="14">
        <v>43800</v>
      </c>
      <c r="RP26" s="14">
        <v>43500</v>
      </c>
      <c r="RQ26" s="14">
        <v>43200</v>
      </c>
      <c r="RR26" s="14">
        <v>42900</v>
      </c>
      <c r="RS26" s="14">
        <v>42600</v>
      </c>
      <c r="RT26" s="14">
        <v>42300</v>
      </c>
      <c r="RU26" s="14">
        <v>42300</v>
      </c>
      <c r="RV26" s="14">
        <v>42600</v>
      </c>
      <c r="RW26" s="14">
        <v>42900</v>
      </c>
      <c r="RX26" s="14">
        <v>43200</v>
      </c>
      <c r="RY26" s="14">
        <v>43500</v>
      </c>
      <c r="RZ26" s="14">
        <v>43800</v>
      </c>
      <c r="SA26" s="14">
        <v>42300</v>
      </c>
      <c r="SB26" s="14">
        <v>42600</v>
      </c>
      <c r="SC26" s="14">
        <v>42900</v>
      </c>
      <c r="SD26" s="14">
        <v>43200</v>
      </c>
      <c r="SE26" s="14">
        <v>43500</v>
      </c>
      <c r="SF26" s="14">
        <v>43800</v>
      </c>
      <c r="SG26" s="14">
        <v>43800</v>
      </c>
      <c r="SH26" s="14">
        <v>43500</v>
      </c>
      <c r="SI26" s="14">
        <v>43200</v>
      </c>
      <c r="SJ26" s="14">
        <v>42900</v>
      </c>
      <c r="SK26" s="14">
        <v>42600</v>
      </c>
      <c r="SL26" s="14">
        <v>42300</v>
      </c>
      <c r="SM26" s="14">
        <v>45800</v>
      </c>
      <c r="SN26" s="14">
        <v>45500</v>
      </c>
      <c r="SO26" s="14">
        <v>45200</v>
      </c>
      <c r="SP26" s="14">
        <v>44900</v>
      </c>
      <c r="SQ26" s="14">
        <v>44600</v>
      </c>
      <c r="SR26" s="14">
        <v>44300</v>
      </c>
      <c r="SS26" s="14">
        <v>44300</v>
      </c>
      <c r="ST26" s="14">
        <v>44600</v>
      </c>
      <c r="SU26" s="14">
        <v>44900</v>
      </c>
      <c r="SV26" s="14">
        <v>45200</v>
      </c>
      <c r="SW26" s="14">
        <v>45500</v>
      </c>
      <c r="SX26" s="14">
        <v>45800</v>
      </c>
      <c r="SY26" s="14">
        <v>44300</v>
      </c>
      <c r="SZ26" s="14">
        <v>44600</v>
      </c>
      <c r="TA26" s="14">
        <v>44900</v>
      </c>
      <c r="TB26" s="14">
        <v>45200</v>
      </c>
      <c r="TC26" s="14">
        <v>45500</v>
      </c>
      <c r="TD26" s="14">
        <v>45800</v>
      </c>
      <c r="TE26" s="14">
        <v>45800</v>
      </c>
      <c r="TF26" s="14">
        <v>45500</v>
      </c>
      <c r="TG26" s="14">
        <v>45200</v>
      </c>
      <c r="TH26" s="14">
        <v>44900</v>
      </c>
      <c r="TI26" s="14">
        <v>44600</v>
      </c>
      <c r="TJ26" s="14">
        <v>44300</v>
      </c>
      <c r="TK26" s="14">
        <v>47800</v>
      </c>
      <c r="TL26" s="14">
        <v>47500</v>
      </c>
      <c r="TM26" s="14">
        <v>47200</v>
      </c>
      <c r="TN26" s="14">
        <v>46900</v>
      </c>
      <c r="TO26" s="14">
        <v>46600</v>
      </c>
      <c r="TP26" s="14">
        <v>46300</v>
      </c>
      <c r="TQ26" s="14">
        <v>46300</v>
      </c>
      <c r="TR26" s="14">
        <v>46600</v>
      </c>
      <c r="TS26" s="14">
        <v>46900</v>
      </c>
      <c r="TT26" s="14">
        <v>47200</v>
      </c>
      <c r="TU26" s="14">
        <v>47500</v>
      </c>
      <c r="TV26" s="14">
        <v>47800</v>
      </c>
      <c r="TW26" s="14">
        <v>46300</v>
      </c>
      <c r="TX26" s="14">
        <v>46600</v>
      </c>
      <c r="TY26" s="14">
        <v>46900</v>
      </c>
      <c r="TZ26" s="14">
        <v>47200</v>
      </c>
      <c r="UA26" s="14">
        <v>47500</v>
      </c>
      <c r="UB26" s="14">
        <v>47800</v>
      </c>
      <c r="UC26" s="14">
        <v>47800</v>
      </c>
      <c r="UD26" s="14">
        <v>47500</v>
      </c>
      <c r="UE26" s="14">
        <v>47200</v>
      </c>
      <c r="UF26" s="14">
        <v>46900</v>
      </c>
      <c r="UG26" s="14">
        <v>46600</v>
      </c>
      <c r="UH26" s="14">
        <v>46300</v>
      </c>
      <c r="UI26" s="14">
        <v>49800</v>
      </c>
      <c r="UJ26" s="14">
        <v>49500</v>
      </c>
      <c r="UK26" s="14">
        <v>49200</v>
      </c>
      <c r="UL26" s="14">
        <v>48900</v>
      </c>
      <c r="UM26" s="14">
        <v>48600</v>
      </c>
      <c r="UN26" s="14">
        <v>48300</v>
      </c>
      <c r="UO26" s="14">
        <v>48300</v>
      </c>
      <c r="UP26" s="14">
        <v>48600</v>
      </c>
      <c r="UQ26" s="14">
        <v>48900</v>
      </c>
      <c r="UR26" s="14">
        <v>49200</v>
      </c>
      <c r="US26" s="14">
        <v>49500</v>
      </c>
      <c r="UT26" s="14">
        <v>49800</v>
      </c>
      <c r="UU26" s="14">
        <v>48300</v>
      </c>
      <c r="UV26" s="14">
        <v>48600</v>
      </c>
      <c r="UW26" s="14">
        <v>48900</v>
      </c>
      <c r="UX26" s="14">
        <v>49200</v>
      </c>
      <c r="UY26" s="14">
        <v>49500</v>
      </c>
      <c r="UZ26" s="14">
        <v>49800</v>
      </c>
      <c r="VA26" s="14">
        <v>49800</v>
      </c>
      <c r="VB26" s="14">
        <v>49500</v>
      </c>
      <c r="VC26" s="14">
        <v>49200</v>
      </c>
      <c r="VD26" s="14">
        <v>48900</v>
      </c>
      <c r="VE26" s="14">
        <v>48600</v>
      </c>
      <c r="VF26" s="14">
        <v>48300</v>
      </c>
      <c r="VG26" s="14">
        <v>51800</v>
      </c>
      <c r="VH26" s="14">
        <v>51500</v>
      </c>
      <c r="VI26" s="14">
        <v>51200</v>
      </c>
      <c r="VJ26" s="14">
        <v>50900</v>
      </c>
      <c r="VK26" s="14">
        <v>50600</v>
      </c>
      <c r="VL26" s="14">
        <v>50300</v>
      </c>
      <c r="VM26" s="14">
        <v>50300</v>
      </c>
      <c r="VN26" s="14">
        <v>50600</v>
      </c>
      <c r="VO26" s="14">
        <v>50900</v>
      </c>
      <c r="VP26" s="14">
        <v>51200</v>
      </c>
      <c r="VQ26" s="14">
        <v>51500</v>
      </c>
      <c r="VR26" s="14">
        <v>51800</v>
      </c>
      <c r="VS26" s="14">
        <v>50300</v>
      </c>
      <c r="VT26" s="14">
        <v>50600</v>
      </c>
      <c r="VU26" s="14">
        <v>50900</v>
      </c>
      <c r="VV26" s="14">
        <v>51200</v>
      </c>
      <c r="VW26" s="14">
        <v>51500</v>
      </c>
      <c r="VX26" s="14">
        <v>51800</v>
      </c>
      <c r="VY26" s="14">
        <v>51800</v>
      </c>
      <c r="VZ26" s="14">
        <v>51500</v>
      </c>
      <c r="WA26" s="14">
        <v>51200</v>
      </c>
      <c r="WB26" s="14">
        <v>50900</v>
      </c>
      <c r="WC26" s="14">
        <v>50600</v>
      </c>
      <c r="WD26" s="14">
        <v>50300</v>
      </c>
      <c r="WE26" s="14">
        <v>53800</v>
      </c>
      <c r="WF26" s="14">
        <v>53500</v>
      </c>
      <c r="WG26" s="14">
        <v>53200</v>
      </c>
      <c r="WH26" s="14">
        <v>52900</v>
      </c>
      <c r="WI26" s="14">
        <v>52600</v>
      </c>
      <c r="WJ26" s="14">
        <v>52300</v>
      </c>
      <c r="WK26" s="14">
        <v>52300</v>
      </c>
      <c r="WL26" s="14">
        <v>52600</v>
      </c>
      <c r="WM26" s="14">
        <v>52900</v>
      </c>
      <c r="WN26" s="14">
        <v>53200</v>
      </c>
      <c r="WO26" s="14">
        <v>53500</v>
      </c>
      <c r="WP26" s="14">
        <v>53800</v>
      </c>
      <c r="WQ26" s="14">
        <v>52300</v>
      </c>
      <c r="WR26" s="14">
        <v>52600</v>
      </c>
      <c r="WS26" s="14">
        <v>52900</v>
      </c>
      <c r="WT26" s="14">
        <v>53200</v>
      </c>
      <c r="WU26" s="14">
        <v>53500</v>
      </c>
      <c r="WV26" s="14">
        <v>53800</v>
      </c>
      <c r="WW26" s="14">
        <v>53800</v>
      </c>
      <c r="WX26" s="14">
        <v>53500</v>
      </c>
      <c r="WY26" s="14">
        <v>53200</v>
      </c>
      <c r="WZ26" s="14">
        <v>52900</v>
      </c>
      <c r="XA26" s="14">
        <v>52600</v>
      </c>
      <c r="XB26" s="14">
        <v>52300</v>
      </c>
      <c r="XC26" s="14">
        <v>55800</v>
      </c>
      <c r="XD26" s="14">
        <v>55500</v>
      </c>
      <c r="XE26" s="14">
        <v>55200</v>
      </c>
      <c r="XF26" s="14">
        <v>54900</v>
      </c>
      <c r="XG26" s="14">
        <v>54600</v>
      </c>
      <c r="XH26" s="14">
        <v>54300</v>
      </c>
      <c r="XI26" s="14">
        <v>54300</v>
      </c>
      <c r="XJ26" s="14">
        <v>54600</v>
      </c>
      <c r="XK26" s="14">
        <v>54900</v>
      </c>
      <c r="XL26" s="14">
        <v>55200</v>
      </c>
      <c r="XM26" s="14">
        <v>55500</v>
      </c>
      <c r="XN26" s="14">
        <v>55800</v>
      </c>
      <c r="XO26" s="14">
        <v>54300</v>
      </c>
      <c r="XP26" s="14">
        <v>54600</v>
      </c>
      <c r="XQ26" s="14">
        <v>54900</v>
      </c>
      <c r="XR26" s="14">
        <v>55200</v>
      </c>
      <c r="XS26" s="14">
        <v>55500</v>
      </c>
      <c r="XT26" s="14">
        <v>55800</v>
      </c>
      <c r="XU26" s="14">
        <v>55800</v>
      </c>
      <c r="XV26" s="14">
        <v>55500</v>
      </c>
      <c r="XW26" s="14">
        <v>55200</v>
      </c>
      <c r="XX26" s="14">
        <v>54900</v>
      </c>
      <c r="XY26" s="14">
        <v>54600</v>
      </c>
      <c r="XZ26" s="14">
        <v>54300</v>
      </c>
      <c r="YA26" s="14">
        <v>57800</v>
      </c>
      <c r="YB26" s="14">
        <v>57500</v>
      </c>
      <c r="YC26" s="14">
        <v>57200</v>
      </c>
      <c r="YD26" s="14">
        <v>56900</v>
      </c>
      <c r="YE26" s="14">
        <v>56600</v>
      </c>
      <c r="YF26" s="14">
        <v>56300</v>
      </c>
      <c r="YG26" s="14">
        <v>56300</v>
      </c>
      <c r="YH26" s="14">
        <v>56600</v>
      </c>
      <c r="YI26" s="14">
        <v>56900</v>
      </c>
      <c r="YJ26" s="14">
        <v>57200</v>
      </c>
      <c r="YK26" s="14">
        <v>57500</v>
      </c>
      <c r="YL26" s="14">
        <v>57800</v>
      </c>
      <c r="YM26" s="14">
        <v>56300</v>
      </c>
      <c r="YN26" s="14">
        <v>56600</v>
      </c>
      <c r="YO26" s="14">
        <v>56900</v>
      </c>
      <c r="YP26" s="14">
        <v>57200</v>
      </c>
      <c r="YQ26" s="14">
        <v>57500</v>
      </c>
      <c r="YR26" s="14">
        <v>57800</v>
      </c>
      <c r="YS26" s="14">
        <v>57800</v>
      </c>
      <c r="YT26" s="14">
        <v>57500</v>
      </c>
      <c r="YU26" s="14">
        <v>57200</v>
      </c>
      <c r="YV26" s="14">
        <v>56900</v>
      </c>
      <c r="YW26" s="14">
        <v>56600</v>
      </c>
      <c r="YX26" s="14">
        <v>56300</v>
      </c>
      <c r="YY26" s="14">
        <v>59800</v>
      </c>
      <c r="YZ26" s="14">
        <v>59500</v>
      </c>
      <c r="ZA26" s="14">
        <v>59200</v>
      </c>
      <c r="ZB26" s="14">
        <v>58900</v>
      </c>
      <c r="ZC26" s="14">
        <v>58600</v>
      </c>
      <c r="ZD26" s="14">
        <v>58300</v>
      </c>
      <c r="ZE26" s="14">
        <v>58300</v>
      </c>
      <c r="ZF26" s="14">
        <v>58600</v>
      </c>
      <c r="ZG26" s="14">
        <v>58900</v>
      </c>
      <c r="ZH26" s="14">
        <v>59200</v>
      </c>
      <c r="ZI26" s="14">
        <v>59500</v>
      </c>
      <c r="ZJ26" s="14">
        <v>59800</v>
      </c>
      <c r="ZK26" s="14">
        <v>58300</v>
      </c>
      <c r="ZL26" s="14">
        <v>58600</v>
      </c>
      <c r="ZM26" s="14">
        <v>58900</v>
      </c>
      <c r="ZN26" s="14">
        <v>59200</v>
      </c>
      <c r="ZO26" s="14">
        <v>59500</v>
      </c>
      <c r="ZP26" s="14">
        <v>59800</v>
      </c>
      <c r="ZQ26" s="14">
        <v>59800</v>
      </c>
      <c r="ZR26" s="14">
        <v>59500</v>
      </c>
      <c r="ZS26" s="14">
        <v>59200</v>
      </c>
      <c r="ZT26" s="14">
        <v>58900</v>
      </c>
      <c r="ZU26" s="14">
        <v>58600</v>
      </c>
      <c r="ZV26" s="14">
        <v>58300</v>
      </c>
      <c r="ZW26" s="14">
        <v>61800</v>
      </c>
      <c r="ZX26" s="14">
        <v>61500</v>
      </c>
      <c r="ZY26" s="14">
        <v>61200</v>
      </c>
      <c r="ZZ26" s="14">
        <v>60900</v>
      </c>
      <c r="AAA26" s="14">
        <v>60600</v>
      </c>
      <c r="AAB26" s="14">
        <v>60300</v>
      </c>
      <c r="AAC26" s="14">
        <v>60300</v>
      </c>
      <c r="AAD26" s="14">
        <v>60600</v>
      </c>
      <c r="AAE26" s="14">
        <v>60900</v>
      </c>
      <c r="AAF26" s="14">
        <v>61200</v>
      </c>
      <c r="AAG26" s="14">
        <v>61500</v>
      </c>
      <c r="AAH26" s="14">
        <v>61800</v>
      </c>
      <c r="AAI26" s="14">
        <v>60300</v>
      </c>
      <c r="AAJ26" s="14">
        <v>60600</v>
      </c>
      <c r="AAK26" s="14">
        <v>60900</v>
      </c>
      <c r="AAL26" s="14">
        <v>61200</v>
      </c>
      <c r="AAM26" s="14">
        <v>61500</v>
      </c>
      <c r="AAN26" s="14">
        <v>61800</v>
      </c>
      <c r="AAO26" s="14">
        <v>61800</v>
      </c>
      <c r="AAP26" s="14">
        <v>61500</v>
      </c>
      <c r="AAQ26" s="14">
        <v>61200</v>
      </c>
      <c r="AAR26" s="14">
        <v>60900</v>
      </c>
      <c r="AAS26" s="14">
        <v>60600</v>
      </c>
      <c r="AAT26" s="14">
        <v>60300</v>
      </c>
      <c r="AAU26" s="14">
        <v>63800</v>
      </c>
      <c r="AAV26" s="14">
        <v>63500</v>
      </c>
      <c r="AAW26" s="14">
        <v>63200</v>
      </c>
      <c r="AAX26" s="14">
        <v>62900</v>
      </c>
      <c r="AAY26" s="14">
        <v>62600</v>
      </c>
      <c r="AAZ26" s="14">
        <v>62300</v>
      </c>
      <c r="ABA26" s="14">
        <v>62300</v>
      </c>
      <c r="ABB26" s="14">
        <v>62600</v>
      </c>
      <c r="ABC26" s="14">
        <v>62900</v>
      </c>
      <c r="ABD26" s="14">
        <v>63200</v>
      </c>
      <c r="ABE26" s="14">
        <v>63500</v>
      </c>
      <c r="ABF26" s="14">
        <v>63800</v>
      </c>
      <c r="ABG26" s="14">
        <v>62300</v>
      </c>
      <c r="ABH26" s="14">
        <v>62600</v>
      </c>
      <c r="ABI26" s="14">
        <v>62900</v>
      </c>
      <c r="ABJ26" s="14">
        <v>63200</v>
      </c>
      <c r="ABK26" s="14">
        <v>63500</v>
      </c>
      <c r="ABL26" s="14">
        <v>63800</v>
      </c>
      <c r="ABM26" s="14">
        <v>63800</v>
      </c>
      <c r="ABN26" s="14">
        <v>63500</v>
      </c>
      <c r="ABO26" s="14">
        <v>63200</v>
      </c>
      <c r="ABP26" s="14">
        <v>62900</v>
      </c>
      <c r="ABQ26" s="14">
        <v>62600</v>
      </c>
      <c r="ABR26" s="14">
        <v>62300</v>
      </c>
      <c r="ABS26" s="14">
        <v>65800</v>
      </c>
      <c r="ABT26" s="14">
        <v>65500</v>
      </c>
      <c r="ABU26" s="14">
        <v>65200</v>
      </c>
      <c r="ABV26" s="14">
        <v>64900</v>
      </c>
      <c r="ABW26" s="14">
        <v>64600</v>
      </c>
      <c r="ABX26" s="14">
        <v>64300</v>
      </c>
      <c r="ABY26" s="14">
        <v>64300</v>
      </c>
      <c r="ABZ26" s="14">
        <v>64600</v>
      </c>
      <c r="ACA26" s="14">
        <v>64900</v>
      </c>
      <c r="ACB26" s="14">
        <v>65200</v>
      </c>
      <c r="ACC26" s="14">
        <v>65500</v>
      </c>
      <c r="ACD26" s="14">
        <v>65800</v>
      </c>
      <c r="ACE26" s="14">
        <v>64300</v>
      </c>
      <c r="ACF26" s="14">
        <v>64600</v>
      </c>
      <c r="ACG26" s="14">
        <v>64900</v>
      </c>
      <c r="ACH26" s="14">
        <v>65200</v>
      </c>
      <c r="ACI26" s="14">
        <v>65500</v>
      </c>
      <c r="ACJ26" s="14">
        <v>65800</v>
      </c>
      <c r="ACK26" s="14">
        <v>65800</v>
      </c>
      <c r="ACL26" s="14">
        <v>65500</v>
      </c>
      <c r="ACM26" s="14">
        <v>65200</v>
      </c>
      <c r="ACN26" s="14">
        <v>64900</v>
      </c>
      <c r="ACO26" s="14">
        <v>64600</v>
      </c>
      <c r="ACP26" s="14">
        <v>64300</v>
      </c>
      <c r="ACQ26" s="14">
        <v>67800</v>
      </c>
      <c r="ACR26" s="14">
        <v>67500</v>
      </c>
      <c r="ACS26" s="14">
        <v>67200</v>
      </c>
      <c r="ACT26" s="14">
        <v>66900</v>
      </c>
      <c r="ACU26" s="14">
        <v>66600</v>
      </c>
      <c r="ACV26" s="14">
        <v>66300</v>
      </c>
      <c r="ACW26" s="14">
        <v>66300</v>
      </c>
      <c r="ACX26" s="14">
        <v>66600</v>
      </c>
      <c r="ACY26" s="14">
        <v>66900</v>
      </c>
      <c r="ACZ26" s="14">
        <v>67200</v>
      </c>
      <c r="ADA26" s="14">
        <v>67500</v>
      </c>
      <c r="ADB26" s="14">
        <v>67800</v>
      </c>
      <c r="ADC26" s="14">
        <v>66300</v>
      </c>
      <c r="ADD26" s="14">
        <v>66600</v>
      </c>
      <c r="ADE26" s="14">
        <v>66900</v>
      </c>
      <c r="ADF26" s="14">
        <v>67200</v>
      </c>
      <c r="ADG26" s="14">
        <v>67500</v>
      </c>
      <c r="ADH26" s="14">
        <v>67800</v>
      </c>
      <c r="ADI26" s="14">
        <v>67800</v>
      </c>
      <c r="ADJ26" s="14">
        <v>67500</v>
      </c>
      <c r="ADK26" s="14">
        <v>67200</v>
      </c>
      <c r="ADL26" s="14">
        <v>66900</v>
      </c>
      <c r="ADM26" s="14">
        <v>66600</v>
      </c>
      <c r="ADN26" s="14">
        <v>66300</v>
      </c>
      <c r="ADO26" s="14">
        <v>69800</v>
      </c>
      <c r="ADP26" s="14">
        <v>69500</v>
      </c>
      <c r="ADQ26" s="14">
        <v>69200</v>
      </c>
      <c r="ADR26" s="14">
        <v>68900</v>
      </c>
      <c r="ADS26" s="14">
        <v>68600</v>
      </c>
      <c r="ADT26" s="14">
        <v>68300</v>
      </c>
      <c r="ADU26" s="14">
        <v>68300</v>
      </c>
      <c r="ADV26" s="14">
        <v>68600</v>
      </c>
      <c r="ADW26" s="14">
        <v>68900</v>
      </c>
      <c r="ADX26" s="14">
        <v>69200</v>
      </c>
      <c r="ADY26" s="14">
        <v>69500</v>
      </c>
      <c r="ADZ26" s="14">
        <v>69800</v>
      </c>
      <c r="AEA26" s="14">
        <v>68300</v>
      </c>
      <c r="AEB26" s="14">
        <v>68600</v>
      </c>
      <c r="AEC26" s="14">
        <v>68900</v>
      </c>
      <c r="AED26" s="14">
        <v>69200</v>
      </c>
      <c r="AEE26" s="14">
        <v>69500</v>
      </c>
      <c r="AEF26" s="14">
        <v>69800</v>
      </c>
      <c r="AEG26" s="14">
        <v>69800</v>
      </c>
      <c r="AEH26" s="14">
        <v>69500</v>
      </c>
      <c r="AEI26" s="14">
        <v>69200</v>
      </c>
      <c r="AEJ26" s="14">
        <v>68900</v>
      </c>
      <c r="AEK26" s="14">
        <v>68600</v>
      </c>
      <c r="AEL26" s="14">
        <v>68300</v>
      </c>
      <c r="AEM26" s="14">
        <v>71800</v>
      </c>
      <c r="AEN26" s="14">
        <v>71500</v>
      </c>
      <c r="AEO26" s="14">
        <v>71200</v>
      </c>
      <c r="AEP26" s="14">
        <v>70900</v>
      </c>
      <c r="AEQ26" s="14">
        <v>70600</v>
      </c>
      <c r="AER26" s="14">
        <v>70300</v>
      </c>
      <c r="AES26" s="14">
        <v>70300</v>
      </c>
      <c r="AET26" s="14">
        <v>70600</v>
      </c>
      <c r="AEU26" s="14">
        <v>70900</v>
      </c>
      <c r="AEV26" s="14">
        <v>71200</v>
      </c>
      <c r="AEW26" s="14">
        <v>71500</v>
      </c>
      <c r="AEX26" s="14">
        <v>71800</v>
      </c>
      <c r="AEY26" s="14">
        <v>70300</v>
      </c>
      <c r="AEZ26" s="14">
        <v>70600</v>
      </c>
      <c r="AFA26" s="14">
        <v>70900</v>
      </c>
      <c r="AFB26" s="14">
        <v>71200</v>
      </c>
      <c r="AFC26" s="14">
        <v>71500</v>
      </c>
      <c r="AFD26" s="14">
        <v>71800</v>
      </c>
      <c r="AFE26" s="14">
        <v>71800</v>
      </c>
      <c r="AFF26" s="14">
        <v>71500</v>
      </c>
      <c r="AFG26" s="14">
        <v>71200</v>
      </c>
      <c r="AFH26" s="14">
        <v>70900</v>
      </c>
      <c r="AFI26" s="14">
        <v>70600</v>
      </c>
      <c r="AFJ26" s="14">
        <v>70300</v>
      </c>
      <c r="AFK26" s="14">
        <v>73800</v>
      </c>
      <c r="AFL26" s="14">
        <v>73500</v>
      </c>
      <c r="AFM26" s="14">
        <v>73200</v>
      </c>
      <c r="AFN26" s="14">
        <v>72900</v>
      </c>
      <c r="AFO26" s="14">
        <v>72600</v>
      </c>
      <c r="AFP26" s="14">
        <v>72300</v>
      </c>
      <c r="AFQ26" s="14">
        <v>72300</v>
      </c>
      <c r="AFR26" s="14">
        <v>72600</v>
      </c>
      <c r="AFS26" s="14">
        <v>72900</v>
      </c>
      <c r="AFT26" s="14">
        <v>73200</v>
      </c>
      <c r="AFU26" s="14">
        <v>73500</v>
      </c>
      <c r="AFV26" s="14">
        <v>73800</v>
      </c>
      <c r="AFW26" s="14">
        <v>72300</v>
      </c>
      <c r="AFX26" s="14">
        <v>72600</v>
      </c>
      <c r="AFY26" s="14">
        <v>72900</v>
      </c>
      <c r="AFZ26" s="14">
        <v>73200</v>
      </c>
      <c r="AGA26" s="14">
        <v>73500</v>
      </c>
      <c r="AGB26" s="14">
        <v>73800</v>
      </c>
      <c r="AGC26" s="14">
        <v>73800</v>
      </c>
      <c r="AGD26" s="14">
        <v>73500</v>
      </c>
      <c r="AGE26" s="14">
        <v>73200</v>
      </c>
      <c r="AGF26" s="14">
        <v>72900</v>
      </c>
      <c r="AGG26" s="14">
        <v>72600</v>
      </c>
      <c r="AGH26" s="14">
        <v>72300</v>
      </c>
      <c r="AGI26" s="14">
        <v>75800</v>
      </c>
      <c r="AGJ26" s="14">
        <v>75500</v>
      </c>
      <c r="AGK26" s="14">
        <v>75200</v>
      </c>
      <c r="AGL26" s="14">
        <v>74900</v>
      </c>
      <c r="AGM26" s="14">
        <v>74600</v>
      </c>
      <c r="AGN26" s="14">
        <v>74300</v>
      </c>
      <c r="AGO26" s="14">
        <v>74300</v>
      </c>
      <c r="AGP26" s="14">
        <v>74600</v>
      </c>
      <c r="AGQ26" s="14">
        <v>74900</v>
      </c>
      <c r="AGR26" s="14">
        <v>75200</v>
      </c>
      <c r="AGS26" s="14">
        <v>75500</v>
      </c>
      <c r="AGT26" s="14">
        <v>75800</v>
      </c>
      <c r="AGU26" s="14">
        <v>74300</v>
      </c>
      <c r="AGV26" s="14">
        <v>74600</v>
      </c>
      <c r="AGW26" s="14">
        <v>74900</v>
      </c>
      <c r="AGX26" s="14">
        <v>75200</v>
      </c>
      <c r="AGY26" s="14">
        <v>75500</v>
      </c>
      <c r="AGZ26" s="14">
        <v>75800</v>
      </c>
      <c r="AHA26" s="14">
        <v>75800</v>
      </c>
      <c r="AHB26" s="14">
        <v>75500</v>
      </c>
      <c r="AHC26" s="14">
        <v>75200</v>
      </c>
      <c r="AHD26" s="14">
        <v>74900</v>
      </c>
      <c r="AHE26" s="14">
        <v>74600</v>
      </c>
      <c r="AHF26" s="14">
        <v>74300</v>
      </c>
      <c r="AHG26" s="14">
        <v>77800</v>
      </c>
      <c r="AHH26" s="14">
        <v>77500</v>
      </c>
      <c r="AHI26" s="14">
        <v>77200</v>
      </c>
      <c r="AHJ26" s="14">
        <v>76900</v>
      </c>
      <c r="AHK26" s="14">
        <v>76600</v>
      </c>
      <c r="AHL26" s="14">
        <v>76300</v>
      </c>
      <c r="AHM26" s="14">
        <v>76300</v>
      </c>
      <c r="AHN26" s="14">
        <v>76600</v>
      </c>
      <c r="AHO26" s="14">
        <v>76900</v>
      </c>
      <c r="AHP26" s="14">
        <v>77200</v>
      </c>
      <c r="AHQ26" s="14">
        <v>77500</v>
      </c>
      <c r="AHR26" s="14">
        <v>77800</v>
      </c>
      <c r="AHS26" s="14">
        <v>76300</v>
      </c>
      <c r="AHT26" s="14">
        <v>76600</v>
      </c>
      <c r="AHU26" s="14">
        <v>76900</v>
      </c>
      <c r="AHV26" s="14">
        <v>77200</v>
      </c>
      <c r="AHW26" s="14">
        <v>77500</v>
      </c>
      <c r="AHX26" s="14">
        <v>77800</v>
      </c>
      <c r="AHY26" s="14">
        <v>77800</v>
      </c>
      <c r="AHZ26" s="14">
        <v>77500</v>
      </c>
      <c r="AIA26" s="14">
        <v>77200</v>
      </c>
      <c r="AIB26" s="14">
        <v>76900</v>
      </c>
      <c r="AIC26" s="14">
        <v>76600</v>
      </c>
      <c r="AID26" s="14">
        <v>76300</v>
      </c>
      <c r="AIE26" s="14">
        <v>79800</v>
      </c>
      <c r="AIF26" s="14">
        <v>79500</v>
      </c>
      <c r="AIG26" s="14">
        <v>79200</v>
      </c>
      <c r="AIH26" s="14">
        <v>78900</v>
      </c>
      <c r="AII26" s="14">
        <v>78600</v>
      </c>
      <c r="AIJ26" s="14">
        <v>78300</v>
      </c>
      <c r="AIK26" s="14">
        <v>78300</v>
      </c>
      <c r="AIL26" s="14">
        <v>78600</v>
      </c>
      <c r="AIM26" s="14">
        <v>78900</v>
      </c>
      <c r="AIN26" s="14">
        <v>79200</v>
      </c>
      <c r="AIO26" s="14">
        <v>79500</v>
      </c>
      <c r="AIP26" s="14">
        <v>79800</v>
      </c>
      <c r="AIQ26" s="14">
        <v>78300</v>
      </c>
      <c r="AIR26" s="14">
        <v>78600</v>
      </c>
      <c r="AIS26" s="14">
        <v>78900</v>
      </c>
      <c r="AIT26" s="14">
        <v>79200</v>
      </c>
      <c r="AIU26" s="14">
        <v>79500</v>
      </c>
      <c r="AIV26" s="14">
        <v>79800</v>
      </c>
      <c r="AIW26" s="14">
        <v>79800</v>
      </c>
      <c r="AIX26" s="14">
        <v>79500</v>
      </c>
      <c r="AIY26" s="14">
        <v>79200</v>
      </c>
      <c r="AIZ26" s="14">
        <v>78900</v>
      </c>
      <c r="AJA26" s="14">
        <v>78600</v>
      </c>
      <c r="AJB26" s="14">
        <v>78300</v>
      </c>
      <c r="AJC26" s="14">
        <v>81800</v>
      </c>
      <c r="AJD26" s="14">
        <v>81500</v>
      </c>
      <c r="AJE26" s="14">
        <v>81200</v>
      </c>
      <c r="AJF26" s="14">
        <v>80900</v>
      </c>
      <c r="AJG26" s="14">
        <v>80600</v>
      </c>
      <c r="AJH26" s="14">
        <v>80300</v>
      </c>
      <c r="AJI26" s="14">
        <v>80300</v>
      </c>
      <c r="AJJ26" s="14">
        <v>80600</v>
      </c>
      <c r="AJK26" s="14">
        <v>80900</v>
      </c>
      <c r="AJL26" s="14">
        <v>81200</v>
      </c>
      <c r="AJM26" s="14">
        <v>81500</v>
      </c>
      <c r="AJN26" s="14">
        <v>81800</v>
      </c>
      <c r="AJO26" s="14">
        <v>80300</v>
      </c>
      <c r="AJP26" s="14">
        <v>80600</v>
      </c>
      <c r="AJQ26" s="14">
        <v>80900</v>
      </c>
      <c r="AJR26" s="14">
        <v>81200</v>
      </c>
      <c r="AJS26" s="14">
        <v>81500</v>
      </c>
      <c r="AJT26" s="14">
        <v>81800</v>
      </c>
      <c r="AJU26" s="14">
        <v>81800</v>
      </c>
      <c r="AJV26" s="14">
        <v>81500</v>
      </c>
      <c r="AJW26" s="14">
        <v>81200</v>
      </c>
      <c r="AJX26" s="14">
        <v>80900</v>
      </c>
      <c r="AJY26" s="14">
        <v>80600</v>
      </c>
      <c r="AJZ26" s="14">
        <v>80300</v>
      </c>
      <c r="AKA26" s="14">
        <v>83800</v>
      </c>
      <c r="AKB26" s="14">
        <v>83500</v>
      </c>
      <c r="AKC26" s="14">
        <v>83200</v>
      </c>
      <c r="AKD26" s="14">
        <v>82900</v>
      </c>
      <c r="AKE26" s="14">
        <v>82600</v>
      </c>
      <c r="AKF26" s="14">
        <v>82300</v>
      </c>
      <c r="AKG26" s="14">
        <v>82300</v>
      </c>
      <c r="AKH26" s="14">
        <v>82600</v>
      </c>
      <c r="AKI26" s="14">
        <v>82900</v>
      </c>
      <c r="AKJ26" s="14">
        <v>83200</v>
      </c>
      <c r="AKK26" s="14">
        <v>83500</v>
      </c>
      <c r="AKL26" s="14">
        <v>83800</v>
      </c>
      <c r="AKM26" s="14">
        <v>82300</v>
      </c>
      <c r="AKN26" s="14">
        <v>82600</v>
      </c>
      <c r="AKO26" s="14">
        <v>82900</v>
      </c>
      <c r="AKP26" s="14">
        <v>83200</v>
      </c>
      <c r="AKQ26" s="14">
        <v>83500</v>
      </c>
      <c r="AKR26" s="14">
        <v>83800</v>
      </c>
      <c r="AKS26" s="14">
        <v>83800</v>
      </c>
      <c r="AKT26" s="14">
        <v>83500</v>
      </c>
      <c r="AKU26" s="14">
        <v>83200</v>
      </c>
      <c r="AKV26" s="14">
        <v>82900</v>
      </c>
      <c r="AKW26" s="14">
        <v>82600</v>
      </c>
      <c r="AKX26" s="14">
        <v>82300</v>
      </c>
      <c r="AKY26" s="14">
        <v>85800</v>
      </c>
      <c r="AKZ26" s="14">
        <v>85500</v>
      </c>
      <c r="ALA26" s="14">
        <v>85200</v>
      </c>
      <c r="ALB26" s="14">
        <v>84900</v>
      </c>
      <c r="ALC26" s="14">
        <v>84600</v>
      </c>
      <c r="ALD26" s="14">
        <v>84300</v>
      </c>
      <c r="ALE26" s="14">
        <v>84300</v>
      </c>
      <c r="ALF26" s="14">
        <v>84600</v>
      </c>
      <c r="ALG26" s="14">
        <v>84900</v>
      </c>
      <c r="ALH26" s="14">
        <v>85200</v>
      </c>
      <c r="ALI26" s="14">
        <v>85500</v>
      </c>
      <c r="ALJ26" s="14">
        <v>85800</v>
      </c>
      <c r="ALK26" s="14">
        <v>84300</v>
      </c>
      <c r="ALL26" s="14">
        <v>84600</v>
      </c>
      <c r="ALM26" s="14">
        <v>84900</v>
      </c>
      <c r="ALN26" s="14">
        <v>85200</v>
      </c>
      <c r="ALO26" s="14">
        <v>85500</v>
      </c>
      <c r="ALP26" s="14">
        <v>85800</v>
      </c>
      <c r="ALQ26" s="14">
        <v>85800</v>
      </c>
      <c r="ALR26" s="14">
        <v>85500</v>
      </c>
      <c r="ALS26" s="14">
        <v>85200</v>
      </c>
      <c r="ALT26" s="14">
        <v>84900</v>
      </c>
      <c r="ALU26" s="14">
        <v>84600</v>
      </c>
      <c r="ALV26" s="14">
        <v>84300</v>
      </c>
      <c r="ALW26" s="14">
        <v>87800</v>
      </c>
      <c r="ALX26" s="14">
        <v>87500</v>
      </c>
      <c r="ALY26" s="14">
        <v>87200</v>
      </c>
      <c r="ALZ26" s="14">
        <v>86900</v>
      </c>
      <c r="AMA26" s="14">
        <v>86600</v>
      </c>
      <c r="AMB26" s="14">
        <v>86300</v>
      </c>
      <c r="AMC26" s="14">
        <v>86300</v>
      </c>
      <c r="AMD26" s="14">
        <v>86600</v>
      </c>
      <c r="AME26" s="14">
        <v>86900</v>
      </c>
      <c r="AMF26" s="14">
        <v>87200</v>
      </c>
      <c r="AMG26" s="14">
        <v>87500</v>
      </c>
      <c r="AMH26" s="14">
        <v>87800</v>
      </c>
      <c r="AMI26" s="14">
        <v>86300</v>
      </c>
      <c r="AMJ26" s="14">
        <v>86600</v>
      </c>
      <c r="AMK26" s="14">
        <v>86900</v>
      </c>
      <c r="AML26" s="14">
        <v>87200</v>
      </c>
      <c r="AMM26" s="14">
        <v>87500</v>
      </c>
      <c r="AMN26" s="14">
        <v>87800</v>
      </c>
      <c r="AMO26" s="14">
        <v>87800</v>
      </c>
      <c r="AMP26" s="14">
        <v>87500</v>
      </c>
      <c r="AMQ26" s="14">
        <v>87200</v>
      </c>
      <c r="AMR26" s="14">
        <v>86900</v>
      </c>
      <c r="AMS26" s="14">
        <v>86600</v>
      </c>
      <c r="AMT26" s="14">
        <v>86300</v>
      </c>
      <c r="AMU26" s="14">
        <v>89800</v>
      </c>
      <c r="AMV26" s="14">
        <v>89500</v>
      </c>
      <c r="AMW26" s="14">
        <v>89200</v>
      </c>
      <c r="AMX26" s="14">
        <v>88900</v>
      </c>
      <c r="AMY26" s="14">
        <v>88600</v>
      </c>
      <c r="AMZ26" s="14">
        <v>88300</v>
      </c>
      <c r="ANA26" s="14">
        <v>88300</v>
      </c>
      <c r="ANB26" s="14">
        <v>88600</v>
      </c>
      <c r="ANC26" s="14">
        <v>88900</v>
      </c>
      <c r="AND26" s="14">
        <v>89200</v>
      </c>
      <c r="ANE26" s="14">
        <v>89500</v>
      </c>
      <c r="ANF26" s="14">
        <v>89800</v>
      </c>
      <c r="ANG26" s="14">
        <v>88300</v>
      </c>
      <c r="ANH26" s="14">
        <v>88600</v>
      </c>
      <c r="ANI26" s="14">
        <v>88900</v>
      </c>
      <c r="ANJ26" s="14">
        <v>89200</v>
      </c>
      <c r="ANK26" s="14">
        <v>89500</v>
      </c>
      <c r="ANL26" s="14">
        <v>89800</v>
      </c>
      <c r="ANM26" s="14">
        <v>89800</v>
      </c>
      <c r="ANN26" s="14">
        <v>89500</v>
      </c>
      <c r="ANO26" s="14">
        <v>89200</v>
      </c>
      <c r="ANP26" s="14">
        <v>88900</v>
      </c>
      <c r="ANQ26" s="14">
        <v>88600</v>
      </c>
      <c r="ANR26" s="14">
        <v>88300</v>
      </c>
    </row>
    <row r="27" spans="1:1058" ht="15.5" x14ac:dyDescent="0.35">
      <c r="A27" s="15" t="s">
        <v>25</v>
      </c>
      <c r="B27" s="17">
        <v>10450</v>
      </c>
      <c r="C27" s="17">
        <v>7300</v>
      </c>
      <c r="D27" s="17">
        <v>7000</v>
      </c>
      <c r="E27" s="17">
        <v>6700</v>
      </c>
      <c r="F27" s="17">
        <v>6400</v>
      </c>
      <c r="G27" s="17">
        <v>6100</v>
      </c>
      <c r="H27" s="17">
        <v>5800</v>
      </c>
      <c r="I27" s="14">
        <v>5800</v>
      </c>
      <c r="J27" s="14">
        <v>6100</v>
      </c>
      <c r="K27" s="14">
        <v>6400</v>
      </c>
      <c r="L27" s="14">
        <v>6700</v>
      </c>
      <c r="M27" s="14">
        <v>7000</v>
      </c>
      <c r="N27" s="17">
        <v>7300</v>
      </c>
      <c r="O27" s="17">
        <v>5800</v>
      </c>
      <c r="P27" s="17">
        <v>6100</v>
      </c>
      <c r="Q27" s="17">
        <v>6400</v>
      </c>
      <c r="R27" s="17">
        <v>6700</v>
      </c>
      <c r="S27" s="17">
        <v>7000</v>
      </c>
      <c r="T27" s="17">
        <v>7300</v>
      </c>
      <c r="U27" s="19">
        <v>7300</v>
      </c>
      <c r="V27" s="19">
        <v>7000</v>
      </c>
      <c r="W27" s="19">
        <v>6700</v>
      </c>
      <c r="X27" s="19">
        <v>6400</v>
      </c>
      <c r="Y27" s="19">
        <v>6100</v>
      </c>
      <c r="Z27" s="19">
        <v>5800</v>
      </c>
      <c r="AA27" s="16">
        <v>0</v>
      </c>
      <c r="AB27" s="14">
        <v>300</v>
      </c>
      <c r="AC27" s="14">
        <v>600</v>
      </c>
      <c r="AD27" s="14">
        <v>900</v>
      </c>
      <c r="AE27" s="14">
        <v>1200</v>
      </c>
      <c r="AF27" s="14">
        <v>1500</v>
      </c>
      <c r="AG27" s="14">
        <v>1500</v>
      </c>
      <c r="AH27" s="14">
        <v>1200</v>
      </c>
      <c r="AI27" s="14">
        <v>900</v>
      </c>
      <c r="AJ27" s="14">
        <v>600</v>
      </c>
      <c r="AK27" s="14">
        <v>300</v>
      </c>
      <c r="AL27" s="14">
        <v>0</v>
      </c>
      <c r="AM27" s="17">
        <v>3800</v>
      </c>
      <c r="AN27" s="14">
        <v>4100</v>
      </c>
      <c r="AO27" s="14">
        <v>4400</v>
      </c>
      <c r="AP27" s="14">
        <v>4700</v>
      </c>
      <c r="AQ27" s="14">
        <v>5000</v>
      </c>
      <c r="AR27" s="14">
        <v>5300</v>
      </c>
      <c r="AS27" s="14">
        <v>5300</v>
      </c>
      <c r="AT27" s="14">
        <v>5000</v>
      </c>
      <c r="AU27" s="14">
        <v>4700</v>
      </c>
      <c r="AV27" s="14">
        <v>4400</v>
      </c>
      <c r="AW27" s="14">
        <v>4100</v>
      </c>
      <c r="AX27" s="14">
        <v>3800</v>
      </c>
      <c r="AY27" s="17">
        <v>7300</v>
      </c>
      <c r="AZ27" s="14">
        <v>7000</v>
      </c>
      <c r="BA27" s="14">
        <v>6700</v>
      </c>
      <c r="BB27" s="14">
        <v>6400</v>
      </c>
      <c r="BC27" s="14">
        <v>6100</v>
      </c>
      <c r="BD27" s="14">
        <v>5800</v>
      </c>
      <c r="BE27" s="14">
        <v>5800</v>
      </c>
      <c r="BF27" s="14">
        <v>6100</v>
      </c>
      <c r="BG27" s="14">
        <v>6400</v>
      </c>
      <c r="BH27" s="14">
        <v>6700</v>
      </c>
      <c r="BI27" s="14">
        <v>7000</v>
      </c>
      <c r="BJ27" s="14">
        <v>7300</v>
      </c>
      <c r="BK27" s="14">
        <v>5800</v>
      </c>
      <c r="BL27" s="14">
        <v>6100</v>
      </c>
      <c r="BM27" s="14">
        <v>6400</v>
      </c>
      <c r="BN27" s="14">
        <v>6700</v>
      </c>
      <c r="BO27" s="14">
        <v>7000</v>
      </c>
      <c r="BP27" s="14">
        <v>7300</v>
      </c>
      <c r="BQ27" s="14">
        <v>7300</v>
      </c>
      <c r="BR27" s="14">
        <v>7000</v>
      </c>
      <c r="BS27" s="14">
        <v>6700</v>
      </c>
      <c r="BT27" s="14">
        <v>6400</v>
      </c>
      <c r="BU27" s="14">
        <v>6100</v>
      </c>
      <c r="BV27" s="14">
        <v>5800</v>
      </c>
      <c r="BW27" s="14">
        <v>9300</v>
      </c>
      <c r="BX27" s="14">
        <v>9000</v>
      </c>
      <c r="BY27" s="14">
        <v>8700</v>
      </c>
      <c r="BZ27" s="14">
        <v>8400</v>
      </c>
      <c r="CA27" s="14">
        <v>8100</v>
      </c>
      <c r="CB27" s="14">
        <v>7800</v>
      </c>
      <c r="CC27" s="14">
        <v>7800</v>
      </c>
      <c r="CD27" s="14">
        <v>8100</v>
      </c>
      <c r="CE27" s="14">
        <v>8400</v>
      </c>
      <c r="CF27" s="14">
        <v>8700</v>
      </c>
      <c r="CG27" s="14">
        <v>9000</v>
      </c>
      <c r="CH27" s="14">
        <v>9300</v>
      </c>
      <c r="CI27" s="14">
        <v>7800</v>
      </c>
      <c r="CJ27" s="14">
        <v>8100</v>
      </c>
      <c r="CK27" s="14">
        <v>8400</v>
      </c>
      <c r="CL27" s="14">
        <v>8700</v>
      </c>
      <c r="CM27" s="14">
        <v>9000</v>
      </c>
      <c r="CN27" s="14">
        <v>9300</v>
      </c>
      <c r="CO27" s="14">
        <v>9300</v>
      </c>
      <c r="CP27" s="14">
        <v>9000</v>
      </c>
      <c r="CQ27" s="14">
        <v>8700</v>
      </c>
      <c r="CR27" s="14">
        <v>8400</v>
      </c>
      <c r="CS27" s="14">
        <v>8100</v>
      </c>
      <c r="CT27" s="14">
        <v>7800</v>
      </c>
      <c r="CU27" s="14">
        <v>11300</v>
      </c>
      <c r="CV27" s="14">
        <v>11000</v>
      </c>
      <c r="CW27" s="14">
        <v>10700</v>
      </c>
      <c r="CX27" s="14">
        <v>10400</v>
      </c>
      <c r="CY27" s="14">
        <v>10100</v>
      </c>
      <c r="CZ27" s="14">
        <v>9800</v>
      </c>
      <c r="DA27" s="14">
        <v>9800</v>
      </c>
      <c r="DB27" s="14">
        <v>10100</v>
      </c>
      <c r="DC27" s="14">
        <v>10400</v>
      </c>
      <c r="DD27" s="14">
        <v>10700</v>
      </c>
      <c r="DE27" s="14">
        <v>11000</v>
      </c>
      <c r="DF27" s="14">
        <v>11300</v>
      </c>
      <c r="DG27" s="14">
        <v>9800</v>
      </c>
      <c r="DH27" s="14">
        <v>10100</v>
      </c>
      <c r="DI27" s="14">
        <v>10400</v>
      </c>
      <c r="DJ27" s="14">
        <v>10700</v>
      </c>
      <c r="DK27" s="14">
        <v>11000</v>
      </c>
      <c r="DL27" s="14">
        <v>11300</v>
      </c>
      <c r="DM27" s="14">
        <v>11300</v>
      </c>
      <c r="DN27" s="14">
        <v>11000</v>
      </c>
      <c r="DO27" s="14">
        <v>10700</v>
      </c>
      <c r="DP27" s="14">
        <v>10400</v>
      </c>
      <c r="DQ27" s="14">
        <v>10100</v>
      </c>
      <c r="DR27" s="14">
        <v>9800</v>
      </c>
      <c r="DS27" s="14">
        <v>13300</v>
      </c>
      <c r="DT27" s="14">
        <v>13000</v>
      </c>
      <c r="DU27" s="14">
        <v>12700</v>
      </c>
      <c r="DV27" s="14">
        <v>12400</v>
      </c>
      <c r="DW27" s="14">
        <v>12100</v>
      </c>
      <c r="DX27" s="14">
        <v>11800</v>
      </c>
      <c r="DY27" s="14">
        <v>11800</v>
      </c>
      <c r="DZ27" s="14">
        <v>12100</v>
      </c>
      <c r="EA27" s="14">
        <v>12400</v>
      </c>
      <c r="EB27" s="14">
        <v>12700</v>
      </c>
      <c r="EC27" s="14">
        <v>13000</v>
      </c>
      <c r="ED27" s="14">
        <v>13300</v>
      </c>
      <c r="EE27" s="14">
        <v>11800</v>
      </c>
      <c r="EF27" s="14">
        <v>12100</v>
      </c>
      <c r="EG27" s="14">
        <v>12400</v>
      </c>
      <c r="EH27" s="14">
        <v>12700</v>
      </c>
      <c r="EI27" s="14">
        <v>13000</v>
      </c>
      <c r="EJ27" s="14">
        <v>13300</v>
      </c>
      <c r="EK27" s="14">
        <v>13300</v>
      </c>
      <c r="EL27" s="14">
        <v>13000</v>
      </c>
      <c r="EM27" s="14">
        <v>12700</v>
      </c>
      <c r="EN27" s="14">
        <v>12400</v>
      </c>
      <c r="EO27" s="14">
        <v>12100</v>
      </c>
      <c r="EP27" s="14">
        <v>11800</v>
      </c>
      <c r="EQ27" s="14">
        <v>15300</v>
      </c>
      <c r="ER27" s="14">
        <v>15000</v>
      </c>
      <c r="ES27" s="14">
        <v>14700</v>
      </c>
      <c r="ET27" s="14">
        <v>14400</v>
      </c>
      <c r="EU27" s="14">
        <v>14100</v>
      </c>
      <c r="EV27" s="14">
        <v>13800</v>
      </c>
      <c r="EW27" s="14">
        <v>13800</v>
      </c>
      <c r="EX27" s="14">
        <v>14100</v>
      </c>
      <c r="EY27" s="14">
        <v>14400</v>
      </c>
      <c r="EZ27" s="14">
        <v>14700</v>
      </c>
      <c r="FA27" s="14">
        <v>15000</v>
      </c>
      <c r="FB27" s="14">
        <v>15300</v>
      </c>
      <c r="FC27" s="14">
        <v>13800</v>
      </c>
      <c r="FD27" s="14">
        <v>14100</v>
      </c>
      <c r="FE27" s="14">
        <v>14400</v>
      </c>
      <c r="FF27" s="14">
        <v>14700</v>
      </c>
      <c r="FG27" s="14">
        <v>15000</v>
      </c>
      <c r="FH27" s="14">
        <v>15300</v>
      </c>
      <c r="FI27" s="14">
        <v>15300</v>
      </c>
      <c r="FJ27" s="14">
        <v>15000</v>
      </c>
      <c r="FK27" s="14">
        <v>14700</v>
      </c>
      <c r="FL27" s="14">
        <v>14400</v>
      </c>
      <c r="FM27" s="14">
        <v>14100</v>
      </c>
      <c r="FN27" s="14">
        <v>13800</v>
      </c>
      <c r="FO27" s="14">
        <v>17300</v>
      </c>
      <c r="FP27" s="14">
        <v>17000</v>
      </c>
      <c r="FQ27" s="14">
        <v>16700</v>
      </c>
      <c r="FR27" s="14">
        <v>16400</v>
      </c>
      <c r="FS27" s="14">
        <v>16100</v>
      </c>
      <c r="FT27" s="14">
        <v>15800</v>
      </c>
      <c r="FU27" s="14">
        <v>15800</v>
      </c>
      <c r="FV27" s="14">
        <v>16100</v>
      </c>
      <c r="FW27" s="14">
        <v>16400</v>
      </c>
      <c r="FX27" s="14">
        <v>16700</v>
      </c>
      <c r="FY27" s="14">
        <v>17000</v>
      </c>
      <c r="FZ27" s="14">
        <v>17300</v>
      </c>
      <c r="GA27" s="14">
        <v>15800</v>
      </c>
      <c r="GB27" s="14">
        <v>16100</v>
      </c>
      <c r="GC27" s="14">
        <v>16400</v>
      </c>
      <c r="GD27" s="14">
        <v>16700</v>
      </c>
      <c r="GE27" s="14">
        <v>17000</v>
      </c>
      <c r="GF27" s="14">
        <v>17300</v>
      </c>
      <c r="GG27" s="14">
        <v>17300</v>
      </c>
      <c r="GH27" s="14">
        <v>17000</v>
      </c>
      <c r="GI27" s="14">
        <v>16700</v>
      </c>
      <c r="GJ27" s="14">
        <v>16400</v>
      </c>
      <c r="GK27" s="14">
        <v>16100</v>
      </c>
      <c r="GL27" s="14">
        <v>15800</v>
      </c>
      <c r="GM27" s="14">
        <v>19300</v>
      </c>
      <c r="GN27" s="14">
        <v>19000</v>
      </c>
      <c r="GO27" s="14">
        <v>18700</v>
      </c>
      <c r="GP27" s="14">
        <v>18400</v>
      </c>
      <c r="GQ27" s="14">
        <v>18100</v>
      </c>
      <c r="GR27" s="14">
        <v>17800</v>
      </c>
      <c r="GS27" s="14">
        <v>17800</v>
      </c>
      <c r="GT27" s="14">
        <v>18100</v>
      </c>
      <c r="GU27" s="14">
        <v>18400</v>
      </c>
      <c r="GV27" s="14">
        <v>18700</v>
      </c>
      <c r="GW27" s="14">
        <v>19000</v>
      </c>
      <c r="GX27" s="14">
        <v>19300</v>
      </c>
      <c r="GY27" s="14">
        <v>17800</v>
      </c>
      <c r="GZ27" s="14">
        <v>18100</v>
      </c>
      <c r="HA27" s="14">
        <v>18400</v>
      </c>
      <c r="HB27" s="14">
        <v>18700</v>
      </c>
      <c r="HC27" s="14">
        <v>19000</v>
      </c>
      <c r="HD27" s="14">
        <v>19300</v>
      </c>
      <c r="HE27" s="14">
        <v>19300</v>
      </c>
      <c r="HF27" s="14">
        <v>19000</v>
      </c>
      <c r="HG27" s="14">
        <v>18700</v>
      </c>
      <c r="HH27" s="14">
        <v>18400</v>
      </c>
      <c r="HI27" s="14">
        <v>18100</v>
      </c>
      <c r="HJ27" s="14">
        <v>17800</v>
      </c>
      <c r="HK27" s="14">
        <v>21300</v>
      </c>
      <c r="HL27" s="14">
        <v>21000</v>
      </c>
      <c r="HM27" s="14">
        <v>20700</v>
      </c>
      <c r="HN27" s="14">
        <v>20400</v>
      </c>
      <c r="HO27" s="14">
        <v>20100</v>
      </c>
      <c r="HP27" s="14">
        <v>19800</v>
      </c>
      <c r="HQ27" s="14">
        <v>19800</v>
      </c>
      <c r="HR27" s="14">
        <v>20100</v>
      </c>
      <c r="HS27" s="14">
        <v>20400</v>
      </c>
      <c r="HT27" s="14">
        <v>20700</v>
      </c>
      <c r="HU27" s="14">
        <v>21000</v>
      </c>
      <c r="HV27" s="14">
        <v>21300</v>
      </c>
      <c r="HW27" s="14">
        <v>19800</v>
      </c>
      <c r="HX27" s="14">
        <v>20100</v>
      </c>
      <c r="HY27" s="14">
        <v>20400</v>
      </c>
      <c r="HZ27" s="14">
        <v>20700</v>
      </c>
      <c r="IA27" s="14">
        <v>21000</v>
      </c>
      <c r="IB27" s="14">
        <v>21300</v>
      </c>
      <c r="IC27" s="14">
        <v>21300</v>
      </c>
      <c r="ID27" s="14">
        <v>21000</v>
      </c>
      <c r="IE27" s="14">
        <v>20700</v>
      </c>
      <c r="IF27" s="14">
        <v>20400</v>
      </c>
      <c r="IG27" s="14">
        <v>20100</v>
      </c>
      <c r="IH27" s="14">
        <v>19800</v>
      </c>
      <c r="II27" s="14">
        <v>23300</v>
      </c>
      <c r="IJ27" s="14">
        <v>23000</v>
      </c>
      <c r="IK27" s="14">
        <v>22700</v>
      </c>
      <c r="IL27" s="14">
        <v>22400</v>
      </c>
      <c r="IM27" s="14">
        <v>22100</v>
      </c>
      <c r="IN27" s="14">
        <v>21800</v>
      </c>
      <c r="IO27" s="14">
        <v>21800</v>
      </c>
      <c r="IP27" s="14">
        <v>22100</v>
      </c>
      <c r="IQ27" s="14">
        <v>22400</v>
      </c>
      <c r="IR27" s="14">
        <v>22700</v>
      </c>
      <c r="IS27" s="14">
        <v>23000</v>
      </c>
      <c r="IT27" s="14">
        <v>23300</v>
      </c>
      <c r="IU27" s="14">
        <v>21800</v>
      </c>
      <c r="IV27" s="14">
        <v>22100</v>
      </c>
      <c r="IW27" s="14">
        <v>22400</v>
      </c>
      <c r="IX27" s="14">
        <v>22700</v>
      </c>
      <c r="IY27" s="14">
        <v>23000</v>
      </c>
      <c r="IZ27" s="14">
        <v>23300</v>
      </c>
      <c r="JA27" s="14">
        <v>23300</v>
      </c>
      <c r="JB27" s="14">
        <v>23000</v>
      </c>
      <c r="JC27" s="14">
        <v>22700</v>
      </c>
      <c r="JD27" s="14">
        <v>22400</v>
      </c>
      <c r="JE27" s="14">
        <v>22100</v>
      </c>
      <c r="JF27" s="14">
        <v>21800</v>
      </c>
      <c r="JG27" s="14">
        <v>25300</v>
      </c>
      <c r="JH27" s="14">
        <v>25000</v>
      </c>
      <c r="JI27" s="14">
        <v>24700</v>
      </c>
      <c r="JJ27" s="14">
        <v>24400</v>
      </c>
      <c r="JK27" s="14">
        <v>24100</v>
      </c>
      <c r="JL27" s="14">
        <v>23800</v>
      </c>
      <c r="JM27" s="14">
        <v>23800</v>
      </c>
      <c r="JN27" s="14">
        <v>24100</v>
      </c>
      <c r="JO27" s="14">
        <v>24400</v>
      </c>
      <c r="JP27" s="14">
        <v>24700</v>
      </c>
      <c r="JQ27" s="14">
        <v>25000</v>
      </c>
      <c r="JR27" s="14">
        <v>25300</v>
      </c>
      <c r="JS27" s="14">
        <v>23800</v>
      </c>
      <c r="JT27" s="14">
        <v>24100</v>
      </c>
      <c r="JU27" s="14">
        <v>24400</v>
      </c>
      <c r="JV27" s="14">
        <v>24700</v>
      </c>
      <c r="JW27" s="14">
        <v>25000</v>
      </c>
      <c r="JX27" s="14">
        <v>25300</v>
      </c>
      <c r="JY27" s="14">
        <v>25300</v>
      </c>
      <c r="JZ27" s="14">
        <v>25000</v>
      </c>
      <c r="KA27" s="14">
        <v>24700</v>
      </c>
      <c r="KB27" s="14">
        <v>24400</v>
      </c>
      <c r="KC27" s="14">
        <v>24100</v>
      </c>
      <c r="KD27" s="14">
        <v>23800</v>
      </c>
      <c r="KE27" s="14">
        <v>27300</v>
      </c>
      <c r="KF27" s="14">
        <v>27000</v>
      </c>
      <c r="KG27" s="14">
        <v>26700</v>
      </c>
      <c r="KH27" s="14">
        <v>26400</v>
      </c>
      <c r="KI27" s="14">
        <v>26100</v>
      </c>
      <c r="KJ27" s="14">
        <v>25800</v>
      </c>
      <c r="KK27" s="14">
        <v>25800</v>
      </c>
      <c r="KL27" s="14">
        <v>26100</v>
      </c>
      <c r="KM27" s="14">
        <v>26400</v>
      </c>
      <c r="KN27" s="14">
        <v>26700</v>
      </c>
      <c r="KO27" s="14">
        <v>27000</v>
      </c>
      <c r="KP27" s="14">
        <v>27300</v>
      </c>
      <c r="KQ27" s="14">
        <v>25800</v>
      </c>
      <c r="KR27" s="14">
        <v>26100</v>
      </c>
      <c r="KS27" s="14">
        <v>26400</v>
      </c>
      <c r="KT27" s="14">
        <v>26700</v>
      </c>
      <c r="KU27" s="14">
        <v>27000</v>
      </c>
      <c r="KV27" s="14">
        <v>27300</v>
      </c>
      <c r="KW27" s="14">
        <v>27300</v>
      </c>
      <c r="KX27" s="14">
        <v>27000</v>
      </c>
      <c r="KY27" s="14">
        <v>26700</v>
      </c>
      <c r="KZ27" s="14">
        <v>26400</v>
      </c>
      <c r="LA27" s="14">
        <v>26100</v>
      </c>
      <c r="LB27" s="14">
        <v>25800</v>
      </c>
      <c r="LC27" s="14">
        <v>29300</v>
      </c>
      <c r="LD27" s="14">
        <v>29000</v>
      </c>
      <c r="LE27" s="14">
        <v>28700</v>
      </c>
      <c r="LF27" s="14">
        <v>28400</v>
      </c>
      <c r="LG27" s="14">
        <v>28100</v>
      </c>
      <c r="LH27" s="14">
        <v>27800</v>
      </c>
      <c r="LI27" s="14">
        <v>27800</v>
      </c>
      <c r="LJ27" s="14">
        <v>28100</v>
      </c>
      <c r="LK27" s="14">
        <v>28400</v>
      </c>
      <c r="LL27" s="14">
        <v>28700</v>
      </c>
      <c r="LM27" s="14">
        <v>29000</v>
      </c>
      <c r="LN27" s="14">
        <v>29300</v>
      </c>
      <c r="LO27" s="14">
        <v>27800</v>
      </c>
      <c r="LP27" s="14">
        <v>28100</v>
      </c>
      <c r="LQ27" s="14">
        <v>28400</v>
      </c>
      <c r="LR27" s="14">
        <v>28700</v>
      </c>
      <c r="LS27" s="14">
        <v>29000</v>
      </c>
      <c r="LT27" s="14">
        <v>29300</v>
      </c>
      <c r="LU27" s="14">
        <v>29300</v>
      </c>
      <c r="LV27" s="14">
        <v>29000</v>
      </c>
      <c r="LW27" s="14">
        <v>28700</v>
      </c>
      <c r="LX27" s="14">
        <v>28400</v>
      </c>
      <c r="LY27" s="14">
        <v>28100</v>
      </c>
      <c r="LZ27" s="14">
        <v>27800</v>
      </c>
      <c r="MA27" s="14">
        <v>31300</v>
      </c>
      <c r="MB27" s="14">
        <v>31000</v>
      </c>
      <c r="MC27" s="14">
        <v>30700</v>
      </c>
      <c r="MD27" s="14">
        <v>30400</v>
      </c>
      <c r="ME27" s="14">
        <v>30100</v>
      </c>
      <c r="MF27" s="14">
        <v>29800</v>
      </c>
      <c r="MG27" s="14">
        <v>29800</v>
      </c>
      <c r="MH27" s="14">
        <v>30100</v>
      </c>
      <c r="MI27" s="14">
        <v>30400</v>
      </c>
      <c r="MJ27" s="14">
        <v>30700</v>
      </c>
      <c r="MK27" s="14">
        <v>31000</v>
      </c>
      <c r="ML27" s="14">
        <v>31300</v>
      </c>
      <c r="MM27" s="14">
        <v>29800</v>
      </c>
      <c r="MN27" s="14">
        <v>30100</v>
      </c>
      <c r="MO27" s="14">
        <v>30400</v>
      </c>
      <c r="MP27" s="14">
        <v>30700</v>
      </c>
      <c r="MQ27" s="14">
        <v>31000</v>
      </c>
      <c r="MR27" s="14">
        <v>31300</v>
      </c>
      <c r="MS27" s="14">
        <v>31300</v>
      </c>
      <c r="MT27" s="14">
        <v>31000</v>
      </c>
      <c r="MU27" s="14">
        <v>30700</v>
      </c>
      <c r="MV27" s="14">
        <v>30400</v>
      </c>
      <c r="MW27" s="14">
        <v>30100</v>
      </c>
      <c r="MX27" s="14">
        <v>29800</v>
      </c>
      <c r="MY27" s="14">
        <v>33300</v>
      </c>
      <c r="MZ27" s="14">
        <v>33000</v>
      </c>
      <c r="NA27" s="14">
        <v>32700</v>
      </c>
      <c r="NB27" s="14">
        <v>32400</v>
      </c>
      <c r="NC27" s="14">
        <v>32100</v>
      </c>
      <c r="ND27" s="14">
        <v>31800</v>
      </c>
      <c r="NE27" s="14">
        <v>31800</v>
      </c>
      <c r="NF27" s="14">
        <v>32100</v>
      </c>
      <c r="NG27" s="14">
        <v>32400</v>
      </c>
      <c r="NH27" s="14">
        <v>32700</v>
      </c>
      <c r="NI27" s="14">
        <v>33000</v>
      </c>
      <c r="NJ27" s="14">
        <v>33300</v>
      </c>
      <c r="NK27" s="14">
        <v>31800</v>
      </c>
      <c r="NL27" s="14">
        <v>32100</v>
      </c>
      <c r="NM27" s="14">
        <v>32400</v>
      </c>
      <c r="NN27" s="14">
        <v>32700</v>
      </c>
      <c r="NO27" s="14">
        <v>33000</v>
      </c>
      <c r="NP27" s="14">
        <v>33300</v>
      </c>
      <c r="NQ27" s="14">
        <v>33300</v>
      </c>
      <c r="NR27" s="14">
        <v>33000</v>
      </c>
      <c r="NS27" s="14">
        <v>32700</v>
      </c>
      <c r="NT27" s="14">
        <v>32400</v>
      </c>
      <c r="NU27" s="14">
        <v>32100</v>
      </c>
      <c r="NV27" s="14">
        <v>31800</v>
      </c>
      <c r="NW27" s="14">
        <v>35300</v>
      </c>
      <c r="NX27" s="14">
        <v>35000</v>
      </c>
      <c r="NY27" s="14">
        <v>34700</v>
      </c>
      <c r="NZ27" s="14">
        <v>34400</v>
      </c>
      <c r="OA27" s="14">
        <v>34100</v>
      </c>
      <c r="OB27" s="14">
        <v>33800</v>
      </c>
      <c r="OC27" s="14">
        <v>33800</v>
      </c>
      <c r="OD27" s="14">
        <v>34100</v>
      </c>
      <c r="OE27" s="14">
        <v>34400</v>
      </c>
      <c r="OF27" s="14">
        <v>34700</v>
      </c>
      <c r="OG27" s="14">
        <v>35000</v>
      </c>
      <c r="OH27" s="14">
        <v>35300</v>
      </c>
      <c r="OI27" s="14">
        <v>33800</v>
      </c>
      <c r="OJ27" s="14">
        <v>34100</v>
      </c>
      <c r="OK27" s="14">
        <v>34400</v>
      </c>
      <c r="OL27" s="14">
        <v>34700</v>
      </c>
      <c r="OM27" s="14">
        <v>35000</v>
      </c>
      <c r="ON27" s="14">
        <v>35300</v>
      </c>
      <c r="OO27" s="14">
        <v>35300</v>
      </c>
      <c r="OP27" s="14">
        <v>35000</v>
      </c>
      <c r="OQ27" s="14">
        <v>34700</v>
      </c>
      <c r="OR27" s="14">
        <v>34400</v>
      </c>
      <c r="OS27" s="14">
        <v>34100</v>
      </c>
      <c r="OT27" s="14">
        <v>33800</v>
      </c>
      <c r="OU27" s="14">
        <v>37300</v>
      </c>
      <c r="OV27" s="14">
        <v>37000</v>
      </c>
      <c r="OW27" s="14">
        <v>36700</v>
      </c>
      <c r="OX27" s="14">
        <v>36400</v>
      </c>
      <c r="OY27" s="14">
        <v>36100</v>
      </c>
      <c r="OZ27" s="14">
        <v>35800</v>
      </c>
      <c r="PA27" s="14">
        <v>35800</v>
      </c>
      <c r="PB27" s="14">
        <v>36100</v>
      </c>
      <c r="PC27" s="14">
        <v>36400</v>
      </c>
      <c r="PD27" s="14">
        <v>36700</v>
      </c>
      <c r="PE27" s="14">
        <v>37000</v>
      </c>
      <c r="PF27" s="14">
        <v>37300</v>
      </c>
      <c r="PG27" s="14">
        <v>35800</v>
      </c>
      <c r="PH27" s="14">
        <v>36100</v>
      </c>
      <c r="PI27" s="14">
        <v>36400</v>
      </c>
      <c r="PJ27" s="14">
        <v>36700</v>
      </c>
      <c r="PK27" s="14">
        <v>37000</v>
      </c>
      <c r="PL27" s="14">
        <v>37300</v>
      </c>
      <c r="PM27" s="14">
        <v>37300</v>
      </c>
      <c r="PN27" s="14">
        <v>37000</v>
      </c>
      <c r="PO27" s="14">
        <v>36700</v>
      </c>
      <c r="PP27" s="14">
        <v>36400</v>
      </c>
      <c r="PQ27" s="14">
        <v>36100</v>
      </c>
      <c r="PR27" s="14">
        <v>35800</v>
      </c>
      <c r="PS27" s="14">
        <v>39300</v>
      </c>
      <c r="PT27" s="14">
        <v>39000</v>
      </c>
      <c r="PU27" s="14">
        <v>38700</v>
      </c>
      <c r="PV27" s="14">
        <v>38400</v>
      </c>
      <c r="PW27" s="14">
        <v>38100</v>
      </c>
      <c r="PX27" s="14">
        <v>37800</v>
      </c>
      <c r="PY27" s="14">
        <v>37800</v>
      </c>
      <c r="PZ27" s="14">
        <v>38100</v>
      </c>
      <c r="QA27" s="14">
        <v>38400</v>
      </c>
      <c r="QB27" s="14">
        <v>38700</v>
      </c>
      <c r="QC27" s="14">
        <v>39000</v>
      </c>
      <c r="QD27" s="14">
        <v>39300</v>
      </c>
      <c r="QE27" s="14">
        <v>37800</v>
      </c>
      <c r="QF27" s="14">
        <v>38100</v>
      </c>
      <c r="QG27" s="14">
        <v>38400</v>
      </c>
      <c r="QH27" s="14">
        <v>38700</v>
      </c>
      <c r="QI27" s="14">
        <v>39000</v>
      </c>
      <c r="QJ27" s="14">
        <v>39300</v>
      </c>
      <c r="QK27" s="14">
        <v>39300</v>
      </c>
      <c r="QL27" s="14">
        <v>39000</v>
      </c>
      <c r="QM27" s="14">
        <v>38700</v>
      </c>
      <c r="QN27" s="14">
        <v>38400</v>
      </c>
      <c r="QO27" s="14">
        <v>38100</v>
      </c>
      <c r="QP27" s="14">
        <v>37800</v>
      </c>
      <c r="QQ27" s="14">
        <v>41300</v>
      </c>
      <c r="QR27" s="14">
        <v>41000</v>
      </c>
      <c r="QS27" s="14">
        <v>40700</v>
      </c>
      <c r="QT27" s="14">
        <v>40400</v>
      </c>
      <c r="QU27" s="14">
        <v>40100</v>
      </c>
      <c r="QV27" s="14">
        <v>39800</v>
      </c>
      <c r="QW27" s="14">
        <v>39800</v>
      </c>
      <c r="QX27" s="14">
        <v>40100</v>
      </c>
      <c r="QY27" s="14">
        <v>40400</v>
      </c>
      <c r="QZ27" s="14">
        <v>40700</v>
      </c>
      <c r="RA27" s="14">
        <v>41000</v>
      </c>
      <c r="RB27" s="14">
        <v>41300</v>
      </c>
      <c r="RC27" s="14">
        <v>39800</v>
      </c>
      <c r="RD27" s="14">
        <v>40100</v>
      </c>
      <c r="RE27" s="14">
        <v>40400</v>
      </c>
      <c r="RF27" s="14">
        <v>40700</v>
      </c>
      <c r="RG27" s="14">
        <v>41000</v>
      </c>
      <c r="RH27" s="14">
        <v>41300</v>
      </c>
      <c r="RI27" s="14">
        <v>41300</v>
      </c>
      <c r="RJ27" s="14">
        <v>41000</v>
      </c>
      <c r="RK27" s="14">
        <v>40700</v>
      </c>
      <c r="RL27" s="14">
        <v>40400</v>
      </c>
      <c r="RM27" s="14">
        <v>40100</v>
      </c>
      <c r="RN27" s="14">
        <v>39800</v>
      </c>
      <c r="RO27" s="14">
        <v>43300</v>
      </c>
      <c r="RP27" s="14">
        <v>43000</v>
      </c>
      <c r="RQ27" s="14">
        <v>42700</v>
      </c>
      <c r="RR27" s="14">
        <v>42400</v>
      </c>
      <c r="RS27" s="14">
        <v>42100</v>
      </c>
      <c r="RT27" s="14">
        <v>41800</v>
      </c>
      <c r="RU27" s="14">
        <v>41800</v>
      </c>
      <c r="RV27" s="14">
        <v>42100</v>
      </c>
      <c r="RW27" s="14">
        <v>42400</v>
      </c>
      <c r="RX27" s="14">
        <v>42700</v>
      </c>
      <c r="RY27" s="14">
        <v>43000</v>
      </c>
      <c r="RZ27" s="14">
        <v>43300</v>
      </c>
      <c r="SA27" s="14">
        <v>41800</v>
      </c>
      <c r="SB27" s="14">
        <v>42100</v>
      </c>
      <c r="SC27" s="14">
        <v>42400</v>
      </c>
      <c r="SD27" s="14">
        <v>42700</v>
      </c>
      <c r="SE27" s="14">
        <v>43000</v>
      </c>
      <c r="SF27" s="14">
        <v>43300</v>
      </c>
      <c r="SG27" s="14">
        <v>43300</v>
      </c>
      <c r="SH27" s="14">
        <v>43000</v>
      </c>
      <c r="SI27" s="14">
        <v>42700</v>
      </c>
      <c r="SJ27" s="14">
        <v>42400</v>
      </c>
      <c r="SK27" s="14">
        <v>42100</v>
      </c>
      <c r="SL27" s="14">
        <v>41800</v>
      </c>
      <c r="SM27" s="14">
        <v>45300</v>
      </c>
      <c r="SN27" s="14">
        <v>45000</v>
      </c>
      <c r="SO27" s="14">
        <v>44700</v>
      </c>
      <c r="SP27" s="14">
        <v>44400</v>
      </c>
      <c r="SQ27" s="14">
        <v>44100</v>
      </c>
      <c r="SR27" s="14">
        <v>43800</v>
      </c>
      <c r="SS27" s="14">
        <v>43800</v>
      </c>
      <c r="ST27" s="14">
        <v>44100</v>
      </c>
      <c r="SU27" s="14">
        <v>44400</v>
      </c>
      <c r="SV27" s="14">
        <v>44700</v>
      </c>
      <c r="SW27" s="14">
        <v>45000</v>
      </c>
      <c r="SX27" s="14">
        <v>45300</v>
      </c>
      <c r="SY27" s="14">
        <v>43800</v>
      </c>
      <c r="SZ27" s="14">
        <v>44100</v>
      </c>
      <c r="TA27" s="14">
        <v>44400</v>
      </c>
      <c r="TB27" s="14">
        <v>44700</v>
      </c>
      <c r="TC27" s="14">
        <v>45000</v>
      </c>
      <c r="TD27" s="14">
        <v>45300</v>
      </c>
      <c r="TE27" s="14">
        <v>45300</v>
      </c>
      <c r="TF27" s="14">
        <v>45000</v>
      </c>
      <c r="TG27" s="14">
        <v>44700</v>
      </c>
      <c r="TH27" s="14">
        <v>44400</v>
      </c>
      <c r="TI27" s="14">
        <v>44100</v>
      </c>
      <c r="TJ27" s="14">
        <v>43800</v>
      </c>
      <c r="TK27" s="14">
        <v>47300</v>
      </c>
      <c r="TL27" s="14">
        <v>47000</v>
      </c>
      <c r="TM27" s="14">
        <v>46700</v>
      </c>
      <c r="TN27" s="14">
        <v>46400</v>
      </c>
      <c r="TO27" s="14">
        <v>46100</v>
      </c>
      <c r="TP27" s="14">
        <v>45800</v>
      </c>
      <c r="TQ27" s="14">
        <v>45800</v>
      </c>
      <c r="TR27" s="14">
        <v>46100</v>
      </c>
      <c r="TS27" s="14">
        <v>46400</v>
      </c>
      <c r="TT27" s="14">
        <v>46700</v>
      </c>
      <c r="TU27" s="14">
        <v>47000</v>
      </c>
      <c r="TV27" s="14">
        <v>47300</v>
      </c>
      <c r="TW27" s="14">
        <v>45800</v>
      </c>
      <c r="TX27" s="14">
        <v>46100</v>
      </c>
      <c r="TY27" s="14">
        <v>46400</v>
      </c>
      <c r="TZ27" s="14">
        <v>46700</v>
      </c>
      <c r="UA27" s="14">
        <v>47000</v>
      </c>
      <c r="UB27" s="14">
        <v>47300</v>
      </c>
      <c r="UC27" s="14">
        <v>47300</v>
      </c>
      <c r="UD27" s="14">
        <v>47000</v>
      </c>
      <c r="UE27" s="14">
        <v>46700</v>
      </c>
      <c r="UF27" s="14">
        <v>46400</v>
      </c>
      <c r="UG27" s="14">
        <v>46100</v>
      </c>
      <c r="UH27" s="14">
        <v>45800</v>
      </c>
      <c r="UI27" s="14">
        <v>49300</v>
      </c>
      <c r="UJ27" s="14">
        <v>49000</v>
      </c>
      <c r="UK27" s="14">
        <v>48700</v>
      </c>
      <c r="UL27" s="14">
        <v>48400</v>
      </c>
      <c r="UM27" s="14">
        <v>48100</v>
      </c>
      <c r="UN27" s="14">
        <v>47800</v>
      </c>
      <c r="UO27" s="14">
        <v>47800</v>
      </c>
      <c r="UP27" s="14">
        <v>48100</v>
      </c>
      <c r="UQ27" s="14">
        <v>48400</v>
      </c>
      <c r="UR27" s="14">
        <v>48700</v>
      </c>
      <c r="US27" s="14">
        <v>49000</v>
      </c>
      <c r="UT27" s="14">
        <v>49300</v>
      </c>
      <c r="UU27" s="14">
        <v>47800</v>
      </c>
      <c r="UV27" s="14">
        <v>48100</v>
      </c>
      <c r="UW27" s="14">
        <v>48400</v>
      </c>
      <c r="UX27" s="14">
        <v>48700</v>
      </c>
      <c r="UY27" s="14">
        <v>49000</v>
      </c>
      <c r="UZ27" s="14">
        <v>49300</v>
      </c>
      <c r="VA27" s="14">
        <v>49300</v>
      </c>
      <c r="VB27" s="14">
        <v>49000</v>
      </c>
      <c r="VC27" s="14">
        <v>48700</v>
      </c>
      <c r="VD27" s="14">
        <v>48400</v>
      </c>
      <c r="VE27" s="14">
        <v>48100</v>
      </c>
      <c r="VF27" s="14">
        <v>47800</v>
      </c>
      <c r="VG27" s="14">
        <v>51300</v>
      </c>
      <c r="VH27" s="14">
        <v>51000</v>
      </c>
      <c r="VI27" s="14">
        <v>50700</v>
      </c>
      <c r="VJ27" s="14">
        <v>50400</v>
      </c>
      <c r="VK27" s="14">
        <v>50100</v>
      </c>
      <c r="VL27" s="14">
        <v>49800</v>
      </c>
      <c r="VM27" s="14">
        <v>49800</v>
      </c>
      <c r="VN27" s="14">
        <v>50100</v>
      </c>
      <c r="VO27" s="14">
        <v>50400</v>
      </c>
      <c r="VP27" s="14">
        <v>50700</v>
      </c>
      <c r="VQ27" s="14">
        <v>51000</v>
      </c>
      <c r="VR27" s="14">
        <v>51300</v>
      </c>
      <c r="VS27" s="14">
        <v>49800</v>
      </c>
      <c r="VT27" s="14">
        <v>50100</v>
      </c>
      <c r="VU27" s="14">
        <v>50400</v>
      </c>
      <c r="VV27" s="14">
        <v>50700</v>
      </c>
      <c r="VW27" s="14">
        <v>51000</v>
      </c>
      <c r="VX27" s="14">
        <v>51300</v>
      </c>
      <c r="VY27" s="14">
        <v>51300</v>
      </c>
      <c r="VZ27" s="14">
        <v>51000</v>
      </c>
      <c r="WA27" s="14">
        <v>50700</v>
      </c>
      <c r="WB27" s="14">
        <v>50400</v>
      </c>
      <c r="WC27" s="14">
        <v>50100</v>
      </c>
      <c r="WD27" s="14">
        <v>49800</v>
      </c>
      <c r="WE27" s="14">
        <v>53300</v>
      </c>
      <c r="WF27" s="14">
        <v>53000</v>
      </c>
      <c r="WG27" s="14">
        <v>52700</v>
      </c>
      <c r="WH27" s="14">
        <v>52400</v>
      </c>
      <c r="WI27" s="14">
        <v>52100</v>
      </c>
      <c r="WJ27" s="14">
        <v>51800</v>
      </c>
      <c r="WK27" s="14">
        <v>51800</v>
      </c>
      <c r="WL27" s="14">
        <v>52100</v>
      </c>
      <c r="WM27" s="14">
        <v>52400</v>
      </c>
      <c r="WN27" s="14">
        <v>52700</v>
      </c>
      <c r="WO27" s="14">
        <v>53000</v>
      </c>
      <c r="WP27" s="14">
        <v>53300</v>
      </c>
      <c r="WQ27" s="14">
        <v>51800</v>
      </c>
      <c r="WR27" s="14">
        <v>52100</v>
      </c>
      <c r="WS27" s="14">
        <v>52400</v>
      </c>
      <c r="WT27" s="14">
        <v>52700</v>
      </c>
      <c r="WU27" s="14">
        <v>53000</v>
      </c>
      <c r="WV27" s="14">
        <v>53300</v>
      </c>
      <c r="WW27" s="14">
        <v>53300</v>
      </c>
      <c r="WX27" s="14">
        <v>53000</v>
      </c>
      <c r="WY27" s="14">
        <v>52700</v>
      </c>
      <c r="WZ27" s="14">
        <v>52400</v>
      </c>
      <c r="XA27" s="14">
        <v>52100</v>
      </c>
      <c r="XB27" s="14">
        <v>51800</v>
      </c>
      <c r="XC27" s="14">
        <v>55300</v>
      </c>
      <c r="XD27" s="14">
        <v>55000</v>
      </c>
      <c r="XE27" s="14">
        <v>54700</v>
      </c>
      <c r="XF27" s="14">
        <v>54400</v>
      </c>
      <c r="XG27" s="14">
        <v>54100</v>
      </c>
      <c r="XH27" s="14">
        <v>53800</v>
      </c>
      <c r="XI27" s="14">
        <v>53800</v>
      </c>
      <c r="XJ27" s="14">
        <v>54100</v>
      </c>
      <c r="XK27" s="14">
        <v>54400</v>
      </c>
      <c r="XL27" s="14">
        <v>54700</v>
      </c>
      <c r="XM27" s="14">
        <v>55000</v>
      </c>
      <c r="XN27" s="14">
        <v>55300</v>
      </c>
      <c r="XO27" s="14">
        <v>53800</v>
      </c>
      <c r="XP27" s="14">
        <v>54100</v>
      </c>
      <c r="XQ27" s="14">
        <v>54400</v>
      </c>
      <c r="XR27" s="14">
        <v>54700</v>
      </c>
      <c r="XS27" s="14">
        <v>55000</v>
      </c>
      <c r="XT27" s="14">
        <v>55300</v>
      </c>
      <c r="XU27" s="14">
        <v>55300</v>
      </c>
      <c r="XV27" s="14">
        <v>55000</v>
      </c>
      <c r="XW27" s="14">
        <v>54700</v>
      </c>
      <c r="XX27" s="14">
        <v>54400</v>
      </c>
      <c r="XY27" s="14">
        <v>54100</v>
      </c>
      <c r="XZ27" s="14">
        <v>53800</v>
      </c>
      <c r="YA27" s="14">
        <v>57300</v>
      </c>
      <c r="YB27" s="14">
        <v>57000</v>
      </c>
      <c r="YC27" s="14">
        <v>56700</v>
      </c>
      <c r="YD27" s="14">
        <v>56400</v>
      </c>
      <c r="YE27" s="14">
        <v>56100</v>
      </c>
      <c r="YF27" s="14">
        <v>55800</v>
      </c>
      <c r="YG27" s="14">
        <v>55800</v>
      </c>
      <c r="YH27" s="14">
        <v>56100</v>
      </c>
      <c r="YI27" s="14">
        <v>56400</v>
      </c>
      <c r="YJ27" s="14">
        <v>56700</v>
      </c>
      <c r="YK27" s="14">
        <v>57000</v>
      </c>
      <c r="YL27" s="14">
        <v>57300</v>
      </c>
      <c r="YM27" s="14">
        <v>55800</v>
      </c>
      <c r="YN27" s="14">
        <v>56100</v>
      </c>
      <c r="YO27" s="14">
        <v>56400</v>
      </c>
      <c r="YP27" s="14">
        <v>56700</v>
      </c>
      <c r="YQ27" s="14">
        <v>57000</v>
      </c>
      <c r="YR27" s="14">
        <v>57300</v>
      </c>
      <c r="YS27" s="14">
        <v>57300</v>
      </c>
      <c r="YT27" s="14">
        <v>57000</v>
      </c>
      <c r="YU27" s="14">
        <v>56700</v>
      </c>
      <c r="YV27" s="14">
        <v>56400</v>
      </c>
      <c r="YW27" s="14">
        <v>56100</v>
      </c>
      <c r="YX27" s="14">
        <v>55800</v>
      </c>
      <c r="YY27" s="14">
        <v>59300</v>
      </c>
      <c r="YZ27" s="14">
        <v>59000</v>
      </c>
      <c r="ZA27" s="14">
        <v>58700</v>
      </c>
      <c r="ZB27" s="14">
        <v>58400</v>
      </c>
      <c r="ZC27" s="14">
        <v>58100</v>
      </c>
      <c r="ZD27" s="14">
        <v>57800</v>
      </c>
      <c r="ZE27" s="14">
        <v>57800</v>
      </c>
      <c r="ZF27" s="14">
        <v>58100</v>
      </c>
      <c r="ZG27" s="14">
        <v>58400</v>
      </c>
      <c r="ZH27" s="14">
        <v>58700</v>
      </c>
      <c r="ZI27" s="14">
        <v>59000</v>
      </c>
      <c r="ZJ27" s="14">
        <v>59300</v>
      </c>
      <c r="ZK27" s="14">
        <v>57800</v>
      </c>
      <c r="ZL27" s="14">
        <v>58100</v>
      </c>
      <c r="ZM27" s="14">
        <v>58400</v>
      </c>
      <c r="ZN27" s="14">
        <v>58700</v>
      </c>
      <c r="ZO27" s="14">
        <v>59000</v>
      </c>
      <c r="ZP27" s="14">
        <v>59300</v>
      </c>
      <c r="ZQ27" s="14">
        <v>59300</v>
      </c>
      <c r="ZR27" s="14">
        <v>59000</v>
      </c>
      <c r="ZS27" s="14">
        <v>58700</v>
      </c>
      <c r="ZT27" s="14">
        <v>58400</v>
      </c>
      <c r="ZU27" s="14">
        <v>58100</v>
      </c>
      <c r="ZV27" s="14">
        <v>57800</v>
      </c>
      <c r="ZW27" s="14">
        <v>61300</v>
      </c>
      <c r="ZX27" s="14">
        <v>61000</v>
      </c>
      <c r="ZY27" s="14">
        <v>60700</v>
      </c>
      <c r="ZZ27" s="14">
        <v>60400</v>
      </c>
      <c r="AAA27" s="14">
        <v>60100</v>
      </c>
      <c r="AAB27" s="14">
        <v>59800</v>
      </c>
      <c r="AAC27" s="14">
        <v>59800</v>
      </c>
      <c r="AAD27" s="14">
        <v>60100</v>
      </c>
      <c r="AAE27" s="14">
        <v>60400</v>
      </c>
      <c r="AAF27" s="14">
        <v>60700</v>
      </c>
      <c r="AAG27" s="14">
        <v>61000</v>
      </c>
      <c r="AAH27" s="14">
        <v>61300</v>
      </c>
      <c r="AAI27" s="14">
        <v>59800</v>
      </c>
      <c r="AAJ27" s="14">
        <v>60100</v>
      </c>
      <c r="AAK27" s="14">
        <v>60400</v>
      </c>
      <c r="AAL27" s="14">
        <v>60700</v>
      </c>
      <c r="AAM27" s="14">
        <v>61000</v>
      </c>
      <c r="AAN27" s="14">
        <v>61300</v>
      </c>
      <c r="AAO27" s="14">
        <v>61300</v>
      </c>
      <c r="AAP27" s="14">
        <v>61000</v>
      </c>
      <c r="AAQ27" s="14">
        <v>60700</v>
      </c>
      <c r="AAR27" s="14">
        <v>60400</v>
      </c>
      <c r="AAS27" s="14">
        <v>60100</v>
      </c>
      <c r="AAT27" s="14">
        <v>59800</v>
      </c>
      <c r="AAU27" s="14">
        <v>63300</v>
      </c>
      <c r="AAV27" s="14">
        <v>63000</v>
      </c>
      <c r="AAW27" s="14">
        <v>62700</v>
      </c>
      <c r="AAX27" s="14">
        <v>62400</v>
      </c>
      <c r="AAY27" s="14">
        <v>62100</v>
      </c>
      <c r="AAZ27" s="14">
        <v>61800</v>
      </c>
      <c r="ABA27" s="14">
        <v>61800</v>
      </c>
      <c r="ABB27" s="14">
        <v>62100</v>
      </c>
      <c r="ABC27" s="14">
        <v>62400</v>
      </c>
      <c r="ABD27" s="14">
        <v>62700</v>
      </c>
      <c r="ABE27" s="14">
        <v>63000</v>
      </c>
      <c r="ABF27" s="14">
        <v>63300</v>
      </c>
      <c r="ABG27" s="14">
        <v>61800</v>
      </c>
      <c r="ABH27" s="14">
        <v>62100</v>
      </c>
      <c r="ABI27" s="14">
        <v>62400</v>
      </c>
      <c r="ABJ27" s="14">
        <v>62700</v>
      </c>
      <c r="ABK27" s="14">
        <v>63000</v>
      </c>
      <c r="ABL27" s="14">
        <v>63300</v>
      </c>
      <c r="ABM27" s="14">
        <v>63300</v>
      </c>
      <c r="ABN27" s="14">
        <v>63000</v>
      </c>
      <c r="ABO27" s="14">
        <v>62700</v>
      </c>
      <c r="ABP27" s="14">
        <v>62400</v>
      </c>
      <c r="ABQ27" s="14">
        <v>62100</v>
      </c>
      <c r="ABR27" s="14">
        <v>61800</v>
      </c>
      <c r="ABS27" s="14">
        <v>65300</v>
      </c>
      <c r="ABT27" s="14">
        <v>65000</v>
      </c>
      <c r="ABU27" s="14">
        <v>64700</v>
      </c>
      <c r="ABV27" s="14">
        <v>64400</v>
      </c>
      <c r="ABW27" s="14">
        <v>64100</v>
      </c>
      <c r="ABX27" s="14">
        <v>63800</v>
      </c>
      <c r="ABY27" s="14">
        <v>63800</v>
      </c>
      <c r="ABZ27" s="14">
        <v>64100</v>
      </c>
      <c r="ACA27" s="14">
        <v>64400</v>
      </c>
      <c r="ACB27" s="14">
        <v>64700</v>
      </c>
      <c r="ACC27" s="14">
        <v>65000</v>
      </c>
      <c r="ACD27" s="14">
        <v>65300</v>
      </c>
      <c r="ACE27" s="14">
        <v>63800</v>
      </c>
      <c r="ACF27" s="14">
        <v>64100</v>
      </c>
      <c r="ACG27" s="14">
        <v>64400</v>
      </c>
      <c r="ACH27" s="14">
        <v>64700</v>
      </c>
      <c r="ACI27" s="14">
        <v>65000</v>
      </c>
      <c r="ACJ27" s="14">
        <v>65300</v>
      </c>
      <c r="ACK27" s="14">
        <v>65300</v>
      </c>
      <c r="ACL27" s="14">
        <v>65000</v>
      </c>
      <c r="ACM27" s="14">
        <v>64700</v>
      </c>
      <c r="ACN27" s="14">
        <v>64400</v>
      </c>
      <c r="ACO27" s="14">
        <v>64100</v>
      </c>
      <c r="ACP27" s="14">
        <v>63800</v>
      </c>
      <c r="ACQ27" s="14">
        <v>67300</v>
      </c>
      <c r="ACR27" s="14">
        <v>67000</v>
      </c>
      <c r="ACS27" s="14">
        <v>66700</v>
      </c>
      <c r="ACT27" s="14">
        <v>66400</v>
      </c>
      <c r="ACU27" s="14">
        <v>66100</v>
      </c>
      <c r="ACV27" s="14">
        <v>65800</v>
      </c>
      <c r="ACW27" s="14">
        <v>65800</v>
      </c>
      <c r="ACX27" s="14">
        <v>66100</v>
      </c>
      <c r="ACY27" s="14">
        <v>66400</v>
      </c>
      <c r="ACZ27" s="14">
        <v>66700</v>
      </c>
      <c r="ADA27" s="14">
        <v>67000</v>
      </c>
      <c r="ADB27" s="14">
        <v>67300</v>
      </c>
      <c r="ADC27" s="14">
        <v>65800</v>
      </c>
      <c r="ADD27" s="14">
        <v>66100</v>
      </c>
      <c r="ADE27" s="14">
        <v>66400</v>
      </c>
      <c r="ADF27" s="14">
        <v>66700</v>
      </c>
      <c r="ADG27" s="14">
        <v>67000</v>
      </c>
      <c r="ADH27" s="14">
        <v>67300</v>
      </c>
      <c r="ADI27" s="14">
        <v>67300</v>
      </c>
      <c r="ADJ27" s="14">
        <v>67000</v>
      </c>
      <c r="ADK27" s="14">
        <v>66700</v>
      </c>
      <c r="ADL27" s="14">
        <v>66400</v>
      </c>
      <c r="ADM27" s="14">
        <v>66100</v>
      </c>
      <c r="ADN27" s="14">
        <v>65800</v>
      </c>
      <c r="ADO27" s="14">
        <v>69300</v>
      </c>
      <c r="ADP27" s="14">
        <v>69000</v>
      </c>
      <c r="ADQ27" s="14">
        <v>68700</v>
      </c>
      <c r="ADR27" s="14">
        <v>68400</v>
      </c>
      <c r="ADS27" s="14">
        <v>68100</v>
      </c>
      <c r="ADT27" s="14">
        <v>67800</v>
      </c>
      <c r="ADU27" s="14">
        <v>67800</v>
      </c>
      <c r="ADV27" s="14">
        <v>68100</v>
      </c>
      <c r="ADW27" s="14">
        <v>68400</v>
      </c>
      <c r="ADX27" s="14">
        <v>68700</v>
      </c>
      <c r="ADY27" s="14">
        <v>69000</v>
      </c>
      <c r="ADZ27" s="14">
        <v>69300</v>
      </c>
      <c r="AEA27" s="14">
        <v>67800</v>
      </c>
      <c r="AEB27" s="14">
        <v>68100</v>
      </c>
      <c r="AEC27" s="14">
        <v>68400</v>
      </c>
      <c r="AED27" s="14">
        <v>68700</v>
      </c>
      <c r="AEE27" s="14">
        <v>69000</v>
      </c>
      <c r="AEF27" s="14">
        <v>69300</v>
      </c>
      <c r="AEG27" s="14">
        <v>69300</v>
      </c>
      <c r="AEH27" s="14">
        <v>69000</v>
      </c>
      <c r="AEI27" s="14">
        <v>68700</v>
      </c>
      <c r="AEJ27" s="14">
        <v>68400</v>
      </c>
      <c r="AEK27" s="14">
        <v>68100</v>
      </c>
      <c r="AEL27" s="14">
        <v>67800</v>
      </c>
      <c r="AEM27" s="14">
        <v>71300</v>
      </c>
      <c r="AEN27" s="14">
        <v>71000</v>
      </c>
      <c r="AEO27" s="14">
        <v>70700</v>
      </c>
      <c r="AEP27" s="14">
        <v>70400</v>
      </c>
      <c r="AEQ27" s="14">
        <v>70100</v>
      </c>
      <c r="AER27" s="14">
        <v>69800</v>
      </c>
      <c r="AES27" s="14">
        <v>69800</v>
      </c>
      <c r="AET27" s="14">
        <v>70100</v>
      </c>
      <c r="AEU27" s="14">
        <v>70400</v>
      </c>
      <c r="AEV27" s="14">
        <v>70700</v>
      </c>
      <c r="AEW27" s="14">
        <v>71000</v>
      </c>
      <c r="AEX27" s="14">
        <v>71300</v>
      </c>
      <c r="AEY27" s="14">
        <v>69800</v>
      </c>
      <c r="AEZ27" s="14">
        <v>70100</v>
      </c>
      <c r="AFA27" s="14">
        <v>70400</v>
      </c>
      <c r="AFB27" s="14">
        <v>70700</v>
      </c>
      <c r="AFC27" s="14">
        <v>71000</v>
      </c>
      <c r="AFD27" s="14">
        <v>71300</v>
      </c>
      <c r="AFE27" s="14">
        <v>71300</v>
      </c>
      <c r="AFF27" s="14">
        <v>71000</v>
      </c>
      <c r="AFG27" s="14">
        <v>70700</v>
      </c>
      <c r="AFH27" s="14">
        <v>70400</v>
      </c>
      <c r="AFI27" s="14">
        <v>70100</v>
      </c>
      <c r="AFJ27" s="14">
        <v>69800</v>
      </c>
      <c r="AFK27" s="14">
        <v>73300</v>
      </c>
      <c r="AFL27" s="14">
        <v>73000</v>
      </c>
      <c r="AFM27" s="14">
        <v>72700</v>
      </c>
      <c r="AFN27" s="14">
        <v>72400</v>
      </c>
      <c r="AFO27" s="14">
        <v>72100</v>
      </c>
      <c r="AFP27" s="14">
        <v>71800</v>
      </c>
      <c r="AFQ27" s="14">
        <v>71800</v>
      </c>
      <c r="AFR27" s="14">
        <v>72100</v>
      </c>
      <c r="AFS27" s="14">
        <v>72400</v>
      </c>
      <c r="AFT27" s="14">
        <v>72700</v>
      </c>
      <c r="AFU27" s="14">
        <v>73000</v>
      </c>
      <c r="AFV27" s="14">
        <v>73300</v>
      </c>
      <c r="AFW27" s="14">
        <v>71800</v>
      </c>
      <c r="AFX27" s="14">
        <v>72100</v>
      </c>
      <c r="AFY27" s="14">
        <v>72400</v>
      </c>
      <c r="AFZ27" s="14">
        <v>72700</v>
      </c>
      <c r="AGA27" s="14">
        <v>73000</v>
      </c>
      <c r="AGB27" s="14">
        <v>73300</v>
      </c>
      <c r="AGC27" s="14">
        <v>73300</v>
      </c>
      <c r="AGD27" s="14">
        <v>73000</v>
      </c>
      <c r="AGE27" s="14">
        <v>72700</v>
      </c>
      <c r="AGF27" s="14">
        <v>72400</v>
      </c>
      <c r="AGG27" s="14">
        <v>72100</v>
      </c>
      <c r="AGH27" s="14">
        <v>71800</v>
      </c>
      <c r="AGI27" s="14">
        <v>75300</v>
      </c>
      <c r="AGJ27" s="14">
        <v>75000</v>
      </c>
      <c r="AGK27" s="14">
        <v>74700</v>
      </c>
      <c r="AGL27" s="14">
        <v>74400</v>
      </c>
      <c r="AGM27" s="14">
        <v>74100</v>
      </c>
      <c r="AGN27" s="14">
        <v>73800</v>
      </c>
      <c r="AGO27" s="14">
        <v>73800</v>
      </c>
      <c r="AGP27" s="14">
        <v>74100</v>
      </c>
      <c r="AGQ27" s="14">
        <v>74400</v>
      </c>
      <c r="AGR27" s="14">
        <v>74700</v>
      </c>
      <c r="AGS27" s="14">
        <v>75000</v>
      </c>
      <c r="AGT27" s="14">
        <v>75300</v>
      </c>
      <c r="AGU27" s="14">
        <v>73800</v>
      </c>
      <c r="AGV27" s="14">
        <v>74100</v>
      </c>
      <c r="AGW27" s="14">
        <v>74400</v>
      </c>
      <c r="AGX27" s="14">
        <v>74700</v>
      </c>
      <c r="AGY27" s="14">
        <v>75000</v>
      </c>
      <c r="AGZ27" s="14">
        <v>75300</v>
      </c>
      <c r="AHA27" s="14">
        <v>75300</v>
      </c>
      <c r="AHB27" s="14">
        <v>75000</v>
      </c>
      <c r="AHC27" s="14">
        <v>74700</v>
      </c>
      <c r="AHD27" s="14">
        <v>74400</v>
      </c>
      <c r="AHE27" s="14">
        <v>74100</v>
      </c>
      <c r="AHF27" s="14">
        <v>73800</v>
      </c>
      <c r="AHG27" s="14">
        <v>77300</v>
      </c>
      <c r="AHH27" s="14">
        <v>77000</v>
      </c>
      <c r="AHI27" s="14">
        <v>76700</v>
      </c>
      <c r="AHJ27" s="14">
        <v>76400</v>
      </c>
      <c r="AHK27" s="14">
        <v>76100</v>
      </c>
      <c r="AHL27" s="14">
        <v>75800</v>
      </c>
      <c r="AHM27" s="14">
        <v>75800</v>
      </c>
      <c r="AHN27" s="14">
        <v>76100</v>
      </c>
      <c r="AHO27" s="14">
        <v>76400</v>
      </c>
      <c r="AHP27" s="14">
        <v>76700</v>
      </c>
      <c r="AHQ27" s="14">
        <v>77000</v>
      </c>
      <c r="AHR27" s="14">
        <v>77300</v>
      </c>
      <c r="AHS27" s="14">
        <v>75800</v>
      </c>
      <c r="AHT27" s="14">
        <v>76100</v>
      </c>
      <c r="AHU27" s="14">
        <v>76400</v>
      </c>
      <c r="AHV27" s="14">
        <v>76700</v>
      </c>
      <c r="AHW27" s="14">
        <v>77000</v>
      </c>
      <c r="AHX27" s="14">
        <v>77300</v>
      </c>
      <c r="AHY27" s="14">
        <v>77300</v>
      </c>
      <c r="AHZ27" s="14">
        <v>77000</v>
      </c>
      <c r="AIA27" s="14">
        <v>76700</v>
      </c>
      <c r="AIB27" s="14">
        <v>76400</v>
      </c>
      <c r="AIC27" s="14">
        <v>76100</v>
      </c>
      <c r="AID27" s="14">
        <v>75800</v>
      </c>
      <c r="AIE27" s="14">
        <v>79300</v>
      </c>
      <c r="AIF27" s="14">
        <v>79000</v>
      </c>
      <c r="AIG27" s="14">
        <v>78700</v>
      </c>
      <c r="AIH27" s="14">
        <v>78400</v>
      </c>
      <c r="AII27" s="14">
        <v>78100</v>
      </c>
      <c r="AIJ27" s="14">
        <v>77800</v>
      </c>
      <c r="AIK27" s="14">
        <v>77800</v>
      </c>
      <c r="AIL27" s="14">
        <v>78100</v>
      </c>
      <c r="AIM27" s="14">
        <v>78400</v>
      </c>
      <c r="AIN27" s="14">
        <v>78700</v>
      </c>
      <c r="AIO27" s="14">
        <v>79000</v>
      </c>
      <c r="AIP27" s="14">
        <v>79300</v>
      </c>
      <c r="AIQ27" s="14">
        <v>77800</v>
      </c>
      <c r="AIR27" s="14">
        <v>78100</v>
      </c>
      <c r="AIS27" s="14">
        <v>78400</v>
      </c>
      <c r="AIT27" s="14">
        <v>78700</v>
      </c>
      <c r="AIU27" s="14">
        <v>79000</v>
      </c>
      <c r="AIV27" s="14">
        <v>79300</v>
      </c>
      <c r="AIW27" s="14">
        <v>79300</v>
      </c>
      <c r="AIX27" s="14">
        <v>79000</v>
      </c>
      <c r="AIY27" s="14">
        <v>78700</v>
      </c>
      <c r="AIZ27" s="14">
        <v>78400</v>
      </c>
      <c r="AJA27" s="14">
        <v>78100</v>
      </c>
      <c r="AJB27" s="14">
        <v>77800</v>
      </c>
      <c r="AJC27" s="14">
        <v>81300</v>
      </c>
      <c r="AJD27" s="14">
        <v>81000</v>
      </c>
      <c r="AJE27" s="14">
        <v>80700</v>
      </c>
      <c r="AJF27" s="14">
        <v>80400</v>
      </c>
      <c r="AJG27" s="14">
        <v>80100</v>
      </c>
      <c r="AJH27" s="14">
        <v>79800</v>
      </c>
      <c r="AJI27" s="14">
        <v>79800</v>
      </c>
      <c r="AJJ27" s="14">
        <v>80100</v>
      </c>
      <c r="AJK27" s="14">
        <v>80400</v>
      </c>
      <c r="AJL27" s="14">
        <v>80700</v>
      </c>
      <c r="AJM27" s="14">
        <v>81000</v>
      </c>
      <c r="AJN27" s="14">
        <v>81300</v>
      </c>
      <c r="AJO27" s="14">
        <v>79800</v>
      </c>
      <c r="AJP27" s="14">
        <v>80100</v>
      </c>
      <c r="AJQ27" s="14">
        <v>80400</v>
      </c>
      <c r="AJR27" s="14">
        <v>80700</v>
      </c>
      <c r="AJS27" s="14">
        <v>81000</v>
      </c>
      <c r="AJT27" s="14">
        <v>81300</v>
      </c>
      <c r="AJU27" s="14">
        <v>81300</v>
      </c>
      <c r="AJV27" s="14">
        <v>81000</v>
      </c>
      <c r="AJW27" s="14">
        <v>80700</v>
      </c>
      <c r="AJX27" s="14">
        <v>80400</v>
      </c>
      <c r="AJY27" s="14">
        <v>80100</v>
      </c>
      <c r="AJZ27" s="14">
        <v>79800</v>
      </c>
      <c r="AKA27" s="14">
        <v>83300</v>
      </c>
      <c r="AKB27" s="14">
        <v>83000</v>
      </c>
      <c r="AKC27" s="14">
        <v>82700</v>
      </c>
      <c r="AKD27" s="14">
        <v>82400</v>
      </c>
      <c r="AKE27" s="14">
        <v>82100</v>
      </c>
      <c r="AKF27" s="14">
        <v>81800</v>
      </c>
      <c r="AKG27" s="14">
        <v>81800</v>
      </c>
      <c r="AKH27" s="14">
        <v>82100</v>
      </c>
      <c r="AKI27" s="14">
        <v>82400</v>
      </c>
      <c r="AKJ27" s="14">
        <v>82700</v>
      </c>
      <c r="AKK27" s="14">
        <v>83000</v>
      </c>
      <c r="AKL27" s="14">
        <v>83300</v>
      </c>
      <c r="AKM27" s="14">
        <v>81800</v>
      </c>
      <c r="AKN27" s="14">
        <v>82100</v>
      </c>
      <c r="AKO27" s="14">
        <v>82400</v>
      </c>
      <c r="AKP27" s="14">
        <v>82700</v>
      </c>
      <c r="AKQ27" s="14">
        <v>83000</v>
      </c>
      <c r="AKR27" s="14">
        <v>83300</v>
      </c>
      <c r="AKS27" s="14">
        <v>83300</v>
      </c>
      <c r="AKT27" s="14">
        <v>83000</v>
      </c>
      <c r="AKU27" s="14">
        <v>82700</v>
      </c>
      <c r="AKV27" s="14">
        <v>82400</v>
      </c>
      <c r="AKW27" s="14">
        <v>82100</v>
      </c>
      <c r="AKX27" s="14">
        <v>81800</v>
      </c>
      <c r="AKY27" s="14">
        <v>85300</v>
      </c>
      <c r="AKZ27" s="14">
        <v>85000</v>
      </c>
      <c r="ALA27" s="14">
        <v>84700</v>
      </c>
      <c r="ALB27" s="14">
        <v>84400</v>
      </c>
      <c r="ALC27" s="14">
        <v>84100</v>
      </c>
      <c r="ALD27" s="14">
        <v>83800</v>
      </c>
      <c r="ALE27" s="14">
        <v>83800</v>
      </c>
      <c r="ALF27" s="14">
        <v>84100</v>
      </c>
      <c r="ALG27" s="14">
        <v>84400</v>
      </c>
      <c r="ALH27" s="14">
        <v>84700</v>
      </c>
      <c r="ALI27" s="14">
        <v>85000</v>
      </c>
      <c r="ALJ27" s="14">
        <v>85300</v>
      </c>
      <c r="ALK27" s="14">
        <v>83800</v>
      </c>
      <c r="ALL27" s="14">
        <v>84100</v>
      </c>
      <c r="ALM27" s="14">
        <v>84400</v>
      </c>
      <c r="ALN27" s="14">
        <v>84700</v>
      </c>
      <c r="ALO27" s="14">
        <v>85000</v>
      </c>
      <c r="ALP27" s="14">
        <v>85300</v>
      </c>
      <c r="ALQ27" s="14">
        <v>85300</v>
      </c>
      <c r="ALR27" s="14">
        <v>85000</v>
      </c>
      <c r="ALS27" s="14">
        <v>84700</v>
      </c>
      <c r="ALT27" s="14">
        <v>84400</v>
      </c>
      <c r="ALU27" s="14">
        <v>84100</v>
      </c>
      <c r="ALV27" s="14">
        <v>83800</v>
      </c>
      <c r="ALW27" s="14">
        <v>87300</v>
      </c>
      <c r="ALX27" s="14">
        <v>87000</v>
      </c>
      <c r="ALY27" s="14">
        <v>86700</v>
      </c>
      <c r="ALZ27" s="14">
        <v>86400</v>
      </c>
      <c r="AMA27" s="14">
        <v>86100</v>
      </c>
      <c r="AMB27" s="14">
        <v>85800</v>
      </c>
      <c r="AMC27" s="14">
        <v>85800</v>
      </c>
      <c r="AMD27" s="14">
        <v>86100</v>
      </c>
      <c r="AME27" s="14">
        <v>86400</v>
      </c>
      <c r="AMF27" s="14">
        <v>86700</v>
      </c>
      <c r="AMG27" s="14">
        <v>87000</v>
      </c>
      <c r="AMH27" s="14">
        <v>87300</v>
      </c>
      <c r="AMI27" s="14">
        <v>85800</v>
      </c>
      <c r="AMJ27" s="14">
        <v>86100</v>
      </c>
      <c r="AMK27" s="14">
        <v>86400</v>
      </c>
      <c r="AML27" s="14">
        <v>86700</v>
      </c>
      <c r="AMM27" s="14">
        <v>87000</v>
      </c>
      <c r="AMN27" s="14">
        <v>87300</v>
      </c>
      <c r="AMO27" s="14">
        <v>87300</v>
      </c>
      <c r="AMP27" s="14">
        <v>87000</v>
      </c>
      <c r="AMQ27" s="14">
        <v>86700</v>
      </c>
      <c r="AMR27" s="14">
        <v>86400</v>
      </c>
      <c r="AMS27" s="14">
        <v>86100</v>
      </c>
      <c r="AMT27" s="14">
        <v>85800</v>
      </c>
      <c r="AMU27" s="14">
        <v>89300</v>
      </c>
      <c r="AMV27" s="14">
        <v>89000</v>
      </c>
      <c r="AMW27" s="14">
        <v>88700</v>
      </c>
      <c r="AMX27" s="14">
        <v>88400</v>
      </c>
      <c r="AMY27" s="14">
        <v>88100</v>
      </c>
      <c r="AMZ27" s="14">
        <v>87800</v>
      </c>
      <c r="ANA27" s="14">
        <v>87800</v>
      </c>
      <c r="ANB27" s="14">
        <v>88100</v>
      </c>
      <c r="ANC27" s="14">
        <v>88400</v>
      </c>
      <c r="AND27" s="14">
        <v>88700</v>
      </c>
      <c r="ANE27" s="14">
        <v>89000</v>
      </c>
      <c r="ANF27" s="14">
        <v>89300</v>
      </c>
      <c r="ANG27" s="14">
        <v>87800</v>
      </c>
      <c r="ANH27" s="14">
        <v>88100</v>
      </c>
      <c r="ANI27" s="14">
        <v>88400</v>
      </c>
      <c r="ANJ27" s="14">
        <v>88700</v>
      </c>
      <c r="ANK27" s="14">
        <v>89000</v>
      </c>
      <c r="ANL27" s="14">
        <v>89300</v>
      </c>
      <c r="ANM27" s="14">
        <v>89300</v>
      </c>
      <c r="ANN27" s="14">
        <v>89000</v>
      </c>
      <c r="ANO27" s="14">
        <v>88700</v>
      </c>
      <c r="ANP27" s="14">
        <v>88400</v>
      </c>
      <c r="ANQ27" s="14">
        <v>88100</v>
      </c>
      <c r="ANR27" s="14">
        <v>87800</v>
      </c>
    </row>
    <row r="28" spans="1:1058" ht="15.5" x14ac:dyDescent="0.35">
      <c r="A28" s="15" t="s">
        <v>26</v>
      </c>
      <c r="B28" s="14">
        <v>10150</v>
      </c>
      <c r="C28" s="14">
        <v>7000</v>
      </c>
      <c r="D28" s="14">
        <v>6700</v>
      </c>
      <c r="E28" s="14">
        <v>6400</v>
      </c>
      <c r="F28" s="14">
        <v>6100</v>
      </c>
      <c r="G28" s="14">
        <v>5800</v>
      </c>
      <c r="H28" s="14">
        <v>5500</v>
      </c>
      <c r="I28" s="14">
        <v>5500</v>
      </c>
      <c r="J28" s="14">
        <v>5800</v>
      </c>
      <c r="K28" s="14">
        <v>6100</v>
      </c>
      <c r="L28" s="14">
        <v>6400</v>
      </c>
      <c r="M28" s="14">
        <v>6700</v>
      </c>
      <c r="N28" s="17">
        <v>7000</v>
      </c>
      <c r="O28" s="14">
        <v>5500</v>
      </c>
      <c r="P28" s="14">
        <v>5800</v>
      </c>
      <c r="Q28" s="14">
        <v>6100</v>
      </c>
      <c r="R28" s="14">
        <v>6400</v>
      </c>
      <c r="S28" s="14">
        <v>6700</v>
      </c>
      <c r="T28" s="14">
        <v>7000</v>
      </c>
      <c r="U28" s="14">
        <v>7000</v>
      </c>
      <c r="V28" s="14">
        <v>6700</v>
      </c>
      <c r="W28" s="14">
        <v>6400</v>
      </c>
      <c r="X28" s="14">
        <v>6100</v>
      </c>
      <c r="Y28" s="14">
        <v>5800</v>
      </c>
      <c r="Z28" s="17">
        <v>5500</v>
      </c>
      <c r="AA28" s="14">
        <v>300</v>
      </c>
      <c r="AB28" s="16">
        <v>0</v>
      </c>
      <c r="AC28" s="14">
        <v>300</v>
      </c>
      <c r="AD28" s="14">
        <v>600</v>
      </c>
      <c r="AE28" s="14">
        <v>900</v>
      </c>
      <c r="AF28" s="14">
        <v>1200</v>
      </c>
      <c r="AG28" s="14">
        <v>1200</v>
      </c>
      <c r="AH28" s="14">
        <v>900</v>
      </c>
      <c r="AI28" s="14">
        <v>600</v>
      </c>
      <c r="AJ28" s="14">
        <v>300</v>
      </c>
      <c r="AK28" s="14">
        <v>0</v>
      </c>
      <c r="AL28" s="14">
        <v>300</v>
      </c>
      <c r="AM28" s="17">
        <v>3500</v>
      </c>
      <c r="AN28" s="14">
        <v>3800</v>
      </c>
      <c r="AO28" s="14">
        <v>4100</v>
      </c>
      <c r="AP28" s="14">
        <v>4400</v>
      </c>
      <c r="AQ28" s="14">
        <v>4700</v>
      </c>
      <c r="AR28" s="14">
        <v>5000</v>
      </c>
      <c r="AS28" s="14">
        <v>5000</v>
      </c>
      <c r="AT28" s="14">
        <v>4700</v>
      </c>
      <c r="AU28" s="14">
        <v>4400</v>
      </c>
      <c r="AV28" s="14">
        <v>4100</v>
      </c>
      <c r="AW28" s="14">
        <v>3800</v>
      </c>
      <c r="AX28" s="14">
        <v>3500</v>
      </c>
      <c r="AY28" s="17">
        <v>7000</v>
      </c>
      <c r="AZ28" s="14">
        <v>6700</v>
      </c>
      <c r="BA28" s="14">
        <v>6400</v>
      </c>
      <c r="BB28" s="14">
        <v>6100</v>
      </c>
      <c r="BC28" s="14">
        <v>5800</v>
      </c>
      <c r="BD28" s="14">
        <v>5500</v>
      </c>
      <c r="BE28" s="14">
        <v>5500</v>
      </c>
      <c r="BF28" s="14">
        <v>5800</v>
      </c>
      <c r="BG28" s="14">
        <v>6100</v>
      </c>
      <c r="BH28" s="14">
        <v>6400</v>
      </c>
      <c r="BI28" s="14">
        <v>6700</v>
      </c>
      <c r="BJ28" s="14">
        <v>7000</v>
      </c>
      <c r="BK28" s="14">
        <v>5500</v>
      </c>
      <c r="BL28" s="14">
        <v>5800</v>
      </c>
      <c r="BM28" s="14">
        <v>6100</v>
      </c>
      <c r="BN28" s="14">
        <v>6400</v>
      </c>
      <c r="BO28" s="14">
        <v>6700</v>
      </c>
      <c r="BP28" s="14">
        <v>7000</v>
      </c>
      <c r="BQ28" s="14">
        <v>7000</v>
      </c>
      <c r="BR28" s="14">
        <v>6700</v>
      </c>
      <c r="BS28" s="14">
        <v>6400</v>
      </c>
      <c r="BT28" s="14">
        <v>6100</v>
      </c>
      <c r="BU28" s="14">
        <v>5800</v>
      </c>
      <c r="BV28" s="14">
        <v>5500</v>
      </c>
      <c r="BW28" s="14">
        <v>9000</v>
      </c>
      <c r="BX28" s="14">
        <v>8700</v>
      </c>
      <c r="BY28" s="14">
        <v>8400</v>
      </c>
      <c r="BZ28" s="14">
        <v>8100</v>
      </c>
      <c r="CA28" s="14">
        <v>7800</v>
      </c>
      <c r="CB28" s="14">
        <v>7500</v>
      </c>
      <c r="CC28" s="14">
        <v>7500</v>
      </c>
      <c r="CD28" s="14">
        <v>7800</v>
      </c>
      <c r="CE28" s="14">
        <v>8100</v>
      </c>
      <c r="CF28" s="14">
        <v>8400</v>
      </c>
      <c r="CG28" s="14">
        <v>8700</v>
      </c>
      <c r="CH28" s="14">
        <v>9000</v>
      </c>
      <c r="CI28" s="14">
        <v>7500</v>
      </c>
      <c r="CJ28" s="14">
        <v>7800</v>
      </c>
      <c r="CK28" s="14">
        <v>8100</v>
      </c>
      <c r="CL28" s="14">
        <v>8400</v>
      </c>
      <c r="CM28" s="14">
        <v>8700</v>
      </c>
      <c r="CN28" s="14">
        <v>9000</v>
      </c>
      <c r="CO28" s="14">
        <v>9000</v>
      </c>
      <c r="CP28" s="14">
        <v>8700</v>
      </c>
      <c r="CQ28" s="14">
        <v>8400</v>
      </c>
      <c r="CR28" s="14">
        <v>8100</v>
      </c>
      <c r="CS28" s="14">
        <v>7800</v>
      </c>
      <c r="CT28" s="14">
        <v>7500</v>
      </c>
      <c r="CU28" s="14">
        <v>11000</v>
      </c>
      <c r="CV28" s="14">
        <v>10700</v>
      </c>
      <c r="CW28" s="14">
        <v>10400</v>
      </c>
      <c r="CX28" s="14">
        <v>10100</v>
      </c>
      <c r="CY28" s="14">
        <v>9800</v>
      </c>
      <c r="CZ28" s="14">
        <v>9500</v>
      </c>
      <c r="DA28" s="14">
        <v>9500</v>
      </c>
      <c r="DB28" s="14">
        <v>9800</v>
      </c>
      <c r="DC28" s="14">
        <v>10100</v>
      </c>
      <c r="DD28" s="14">
        <v>10400</v>
      </c>
      <c r="DE28" s="14">
        <v>10700</v>
      </c>
      <c r="DF28" s="14">
        <v>11000</v>
      </c>
      <c r="DG28" s="14">
        <v>9500</v>
      </c>
      <c r="DH28" s="14">
        <v>9800</v>
      </c>
      <c r="DI28" s="14">
        <v>10100</v>
      </c>
      <c r="DJ28" s="14">
        <v>10400</v>
      </c>
      <c r="DK28" s="14">
        <v>10700</v>
      </c>
      <c r="DL28" s="14">
        <v>11000</v>
      </c>
      <c r="DM28" s="14">
        <v>11000</v>
      </c>
      <c r="DN28" s="14">
        <v>10700</v>
      </c>
      <c r="DO28" s="14">
        <v>10400</v>
      </c>
      <c r="DP28" s="14">
        <v>10100</v>
      </c>
      <c r="DQ28" s="14">
        <v>9800</v>
      </c>
      <c r="DR28" s="14">
        <v>9500</v>
      </c>
      <c r="DS28" s="14">
        <v>13000</v>
      </c>
      <c r="DT28" s="14">
        <v>12700</v>
      </c>
      <c r="DU28" s="14">
        <v>12400</v>
      </c>
      <c r="DV28" s="14">
        <v>12100</v>
      </c>
      <c r="DW28" s="14">
        <v>11800</v>
      </c>
      <c r="DX28" s="14">
        <v>11500</v>
      </c>
      <c r="DY28" s="14">
        <v>11500</v>
      </c>
      <c r="DZ28" s="14">
        <v>11800</v>
      </c>
      <c r="EA28" s="14">
        <v>12100</v>
      </c>
      <c r="EB28" s="14">
        <v>12400</v>
      </c>
      <c r="EC28" s="14">
        <v>12700</v>
      </c>
      <c r="ED28" s="14">
        <v>13000</v>
      </c>
      <c r="EE28" s="14">
        <v>11500</v>
      </c>
      <c r="EF28" s="14">
        <v>11800</v>
      </c>
      <c r="EG28" s="14">
        <v>12100</v>
      </c>
      <c r="EH28" s="14">
        <v>12400</v>
      </c>
      <c r="EI28" s="14">
        <v>12700</v>
      </c>
      <c r="EJ28" s="14">
        <v>13000</v>
      </c>
      <c r="EK28" s="14">
        <v>13000</v>
      </c>
      <c r="EL28" s="14">
        <v>12700</v>
      </c>
      <c r="EM28" s="14">
        <v>12400</v>
      </c>
      <c r="EN28" s="14">
        <v>12100</v>
      </c>
      <c r="EO28" s="14">
        <v>11800</v>
      </c>
      <c r="EP28" s="14">
        <v>11500</v>
      </c>
      <c r="EQ28" s="14">
        <v>15000</v>
      </c>
      <c r="ER28" s="14">
        <v>14700</v>
      </c>
      <c r="ES28" s="14">
        <v>14400</v>
      </c>
      <c r="ET28" s="14">
        <v>14100</v>
      </c>
      <c r="EU28" s="14">
        <v>13800</v>
      </c>
      <c r="EV28" s="14">
        <v>13500</v>
      </c>
      <c r="EW28" s="14">
        <v>13500</v>
      </c>
      <c r="EX28" s="14">
        <v>13800</v>
      </c>
      <c r="EY28" s="14">
        <v>14100</v>
      </c>
      <c r="EZ28" s="14">
        <v>14400</v>
      </c>
      <c r="FA28" s="14">
        <v>14700</v>
      </c>
      <c r="FB28" s="14">
        <v>15000</v>
      </c>
      <c r="FC28" s="14">
        <v>13500</v>
      </c>
      <c r="FD28" s="14">
        <v>13800</v>
      </c>
      <c r="FE28" s="14">
        <v>14100</v>
      </c>
      <c r="FF28" s="14">
        <v>14400</v>
      </c>
      <c r="FG28" s="14">
        <v>14700</v>
      </c>
      <c r="FH28" s="14">
        <v>15000</v>
      </c>
      <c r="FI28" s="14">
        <v>15000</v>
      </c>
      <c r="FJ28" s="14">
        <v>14700</v>
      </c>
      <c r="FK28" s="14">
        <v>14400</v>
      </c>
      <c r="FL28" s="14">
        <v>14100</v>
      </c>
      <c r="FM28" s="14">
        <v>13800</v>
      </c>
      <c r="FN28" s="14">
        <v>13500</v>
      </c>
      <c r="FO28" s="14">
        <v>17000</v>
      </c>
      <c r="FP28" s="14">
        <v>16700</v>
      </c>
      <c r="FQ28" s="14">
        <v>16400</v>
      </c>
      <c r="FR28" s="14">
        <v>16100</v>
      </c>
      <c r="FS28" s="14">
        <v>15800</v>
      </c>
      <c r="FT28" s="14">
        <v>15500</v>
      </c>
      <c r="FU28" s="14">
        <v>15500</v>
      </c>
      <c r="FV28" s="14">
        <v>15800</v>
      </c>
      <c r="FW28" s="14">
        <v>16100</v>
      </c>
      <c r="FX28" s="14">
        <v>16400</v>
      </c>
      <c r="FY28" s="14">
        <v>16700</v>
      </c>
      <c r="FZ28" s="14">
        <v>17000</v>
      </c>
      <c r="GA28" s="14">
        <v>15500</v>
      </c>
      <c r="GB28" s="14">
        <v>15800</v>
      </c>
      <c r="GC28" s="14">
        <v>16100</v>
      </c>
      <c r="GD28" s="14">
        <v>16400</v>
      </c>
      <c r="GE28" s="14">
        <v>16700</v>
      </c>
      <c r="GF28" s="14">
        <v>17000</v>
      </c>
      <c r="GG28" s="14">
        <v>17000</v>
      </c>
      <c r="GH28" s="14">
        <v>16700</v>
      </c>
      <c r="GI28" s="14">
        <v>16400</v>
      </c>
      <c r="GJ28" s="14">
        <v>16100</v>
      </c>
      <c r="GK28" s="14">
        <v>15800</v>
      </c>
      <c r="GL28" s="14">
        <v>15500</v>
      </c>
      <c r="GM28" s="14">
        <v>19000</v>
      </c>
      <c r="GN28" s="14">
        <v>18700</v>
      </c>
      <c r="GO28" s="14">
        <v>18400</v>
      </c>
      <c r="GP28" s="14">
        <v>18100</v>
      </c>
      <c r="GQ28" s="14">
        <v>17800</v>
      </c>
      <c r="GR28" s="14">
        <v>17500</v>
      </c>
      <c r="GS28" s="14">
        <v>17500</v>
      </c>
      <c r="GT28" s="14">
        <v>17800</v>
      </c>
      <c r="GU28" s="14">
        <v>18100</v>
      </c>
      <c r="GV28" s="14">
        <v>18400</v>
      </c>
      <c r="GW28" s="14">
        <v>18700</v>
      </c>
      <c r="GX28" s="14">
        <v>19000</v>
      </c>
      <c r="GY28" s="14">
        <v>17500</v>
      </c>
      <c r="GZ28" s="14">
        <v>17800</v>
      </c>
      <c r="HA28" s="14">
        <v>18100</v>
      </c>
      <c r="HB28" s="14">
        <v>18400</v>
      </c>
      <c r="HC28" s="14">
        <v>18700</v>
      </c>
      <c r="HD28" s="14">
        <v>19000</v>
      </c>
      <c r="HE28" s="14">
        <v>19000</v>
      </c>
      <c r="HF28" s="14">
        <v>18700</v>
      </c>
      <c r="HG28" s="14">
        <v>18400</v>
      </c>
      <c r="HH28" s="14">
        <v>18100</v>
      </c>
      <c r="HI28" s="14">
        <v>17800</v>
      </c>
      <c r="HJ28" s="14">
        <v>17500</v>
      </c>
      <c r="HK28" s="14">
        <v>21000</v>
      </c>
      <c r="HL28" s="14">
        <v>20700</v>
      </c>
      <c r="HM28" s="14">
        <v>20400</v>
      </c>
      <c r="HN28" s="14">
        <v>20100</v>
      </c>
      <c r="HO28" s="14">
        <v>19800</v>
      </c>
      <c r="HP28" s="14">
        <v>19500</v>
      </c>
      <c r="HQ28" s="14">
        <v>19500</v>
      </c>
      <c r="HR28" s="14">
        <v>19800</v>
      </c>
      <c r="HS28" s="14">
        <v>20100</v>
      </c>
      <c r="HT28" s="14">
        <v>20400</v>
      </c>
      <c r="HU28" s="14">
        <v>20700</v>
      </c>
      <c r="HV28" s="14">
        <v>21000</v>
      </c>
      <c r="HW28" s="14">
        <v>19500</v>
      </c>
      <c r="HX28" s="14">
        <v>19800</v>
      </c>
      <c r="HY28" s="14">
        <v>20100</v>
      </c>
      <c r="HZ28" s="14">
        <v>20400</v>
      </c>
      <c r="IA28" s="14">
        <v>20700</v>
      </c>
      <c r="IB28" s="14">
        <v>21000</v>
      </c>
      <c r="IC28" s="14">
        <v>21000</v>
      </c>
      <c r="ID28" s="14">
        <v>20700</v>
      </c>
      <c r="IE28" s="14">
        <v>20400</v>
      </c>
      <c r="IF28" s="14">
        <v>20100</v>
      </c>
      <c r="IG28" s="14">
        <v>19800</v>
      </c>
      <c r="IH28" s="14">
        <v>19500</v>
      </c>
      <c r="II28" s="14">
        <v>23000</v>
      </c>
      <c r="IJ28" s="14">
        <v>22700</v>
      </c>
      <c r="IK28" s="14">
        <v>22400</v>
      </c>
      <c r="IL28" s="14">
        <v>22100</v>
      </c>
      <c r="IM28" s="14">
        <v>21800</v>
      </c>
      <c r="IN28" s="14">
        <v>21500</v>
      </c>
      <c r="IO28" s="14">
        <v>21500</v>
      </c>
      <c r="IP28" s="14">
        <v>21800</v>
      </c>
      <c r="IQ28" s="14">
        <v>22100</v>
      </c>
      <c r="IR28" s="14">
        <v>22400</v>
      </c>
      <c r="IS28" s="14">
        <v>22700</v>
      </c>
      <c r="IT28" s="14">
        <v>23000</v>
      </c>
      <c r="IU28" s="14">
        <v>21500</v>
      </c>
      <c r="IV28" s="14">
        <v>21800</v>
      </c>
      <c r="IW28" s="14">
        <v>22100</v>
      </c>
      <c r="IX28" s="14">
        <v>22400</v>
      </c>
      <c r="IY28" s="14">
        <v>22700</v>
      </c>
      <c r="IZ28" s="14">
        <v>23000</v>
      </c>
      <c r="JA28" s="14">
        <v>23000</v>
      </c>
      <c r="JB28" s="14">
        <v>22700</v>
      </c>
      <c r="JC28" s="14">
        <v>22400</v>
      </c>
      <c r="JD28" s="14">
        <v>22100</v>
      </c>
      <c r="JE28" s="14">
        <v>21800</v>
      </c>
      <c r="JF28" s="14">
        <v>21500</v>
      </c>
      <c r="JG28" s="14">
        <v>25000</v>
      </c>
      <c r="JH28" s="14">
        <v>24700</v>
      </c>
      <c r="JI28" s="14">
        <v>24400</v>
      </c>
      <c r="JJ28" s="14">
        <v>24100</v>
      </c>
      <c r="JK28" s="14">
        <v>23800</v>
      </c>
      <c r="JL28" s="14">
        <v>23500</v>
      </c>
      <c r="JM28" s="14">
        <v>23500</v>
      </c>
      <c r="JN28" s="14">
        <v>23800</v>
      </c>
      <c r="JO28" s="14">
        <v>24100</v>
      </c>
      <c r="JP28" s="14">
        <v>24400</v>
      </c>
      <c r="JQ28" s="14">
        <v>24700</v>
      </c>
      <c r="JR28" s="14">
        <v>25000</v>
      </c>
      <c r="JS28" s="14">
        <v>23500</v>
      </c>
      <c r="JT28" s="14">
        <v>23800</v>
      </c>
      <c r="JU28" s="14">
        <v>24100</v>
      </c>
      <c r="JV28" s="14">
        <v>24400</v>
      </c>
      <c r="JW28" s="14">
        <v>24700</v>
      </c>
      <c r="JX28" s="14">
        <v>25000</v>
      </c>
      <c r="JY28" s="14">
        <v>25000</v>
      </c>
      <c r="JZ28" s="14">
        <v>24700</v>
      </c>
      <c r="KA28" s="14">
        <v>24400</v>
      </c>
      <c r="KB28" s="14">
        <v>24100</v>
      </c>
      <c r="KC28" s="14">
        <v>23800</v>
      </c>
      <c r="KD28" s="14">
        <v>23500</v>
      </c>
      <c r="KE28" s="14">
        <v>27000</v>
      </c>
      <c r="KF28" s="14">
        <v>26700</v>
      </c>
      <c r="KG28" s="14">
        <v>26400</v>
      </c>
      <c r="KH28" s="14">
        <v>26100</v>
      </c>
      <c r="KI28" s="14">
        <v>25800</v>
      </c>
      <c r="KJ28" s="14">
        <v>25500</v>
      </c>
      <c r="KK28" s="14">
        <v>25500</v>
      </c>
      <c r="KL28" s="14">
        <v>25800</v>
      </c>
      <c r="KM28" s="14">
        <v>26100</v>
      </c>
      <c r="KN28" s="14">
        <v>26400</v>
      </c>
      <c r="KO28" s="14">
        <v>26700</v>
      </c>
      <c r="KP28" s="14">
        <v>27000</v>
      </c>
      <c r="KQ28" s="14">
        <v>25500</v>
      </c>
      <c r="KR28" s="14">
        <v>25800</v>
      </c>
      <c r="KS28" s="14">
        <v>26100</v>
      </c>
      <c r="KT28" s="14">
        <v>26400</v>
      </c>
      <c r="KU28" s="14">
        <v>26700</v>
      </c>
      <c r="KV28" s="14">
        <v>27000</v>
      </c>
      <c r="KW28" s="14">
        <v>27000</v>
      </c>
      <c r="KX28" s="14">
        <v>26700</v>
      </c>
      <c r="KY28" s="14">
        <v>26400</v>
      </c>
      <c r="KZ28" s="14">
        <v>26100</v>
      </c>
      <c r="LA28" s="14">
        <v>25800</v>
      </c>
      <c r="LB28" s="14">
        <v>25500</v>
      </c>
      <c r="LC28" s="14">
        <v>29000</v>
      </c>
      <c r="LD28" s="14">
        <v>28700</v>
      </c>
      <c r="LE28" s="14">
        <v>28400</v>
      </c>
      <c r="LF28" s="14">
        <v>28100</v>
      </c>
      <c r="LG28" s="14">
        <v>27800</v>
      </c>
      <c r="LH28" s="14">
        <v>27500</v>
      </c>
      <c r="LI28" s="14">
        <v>27500</v>
      </c>
      <c r="LJ28" s="14">
        <v>27800</v>
      </c>
      <c r="LK28" s="14">
        <v>28100</v>
      </c>
      <c r="LL28" s="14">
        <v>28400</v>
      </c>
      <c r="LM28" s="14">
        <v>28700</v>
      </c>
      <c r="LN28" s="14">
        <v>29000</v>
      </c>
      <c r="LO28" s="14">
        <v>27500</v>
      </c>
      <c r="LP28" s="14">
        <v>27800</v>
      </c>
      <c r="LQ28" s="14">
        <v>28100</v>
      </c>
      <c r="LR28" s="14">
        <v>28400</v>
      </c>
      <c r="LS28" s="14">
        <v>28700</v>
      </c>
      <c r="LT28" s="14">
        <v>29000</v>
      </c>
      <c r="LU28" s="14">
        <v>29000</v>
      </c>
      <c r="LV28" s="14">
        <v>28700</v>
      </c>
      <c r="LW28" s="14">
        <v>28400</v>
      </c>
      <c r="LX28" s="14">
        <v>28100</v>
      </c>
      <c r="LY28" s="14">
        <v>27800</v>
      </c>
      <c r="LZ28" s="14">
        <v>27500</v>
      </c>
      <c r="MA28" s="14">
        <v>31000</v>
      </c>
      <c r="MB28" s="14">
        <v>30700</v>
      </c>
      <c r="MC28" s="14">
        <v>30400</v>
      </c>
      <c r="MD28" s="14">
        <v>30100</v>
      </c>
      <c r="ME28" s="14">
        <v>29800</v>
      </c>
      <c r="MF28" s="14">
        <v>29500</v>
      </c>
      <c r="MG28" s="14">
        <v>29500</v>
      </c>
      <c r="MH28" s="14">
        <v>29800</v>
      </c>
      <c r="MI28" s="14">
        <v>30100</v>
      </c>
      <c r="MJ28" s="14">
        <v>30400</v>
      </c>
      <c r="MK28" s="14">
        <v>30700</v>
      </c>
      <c r="ML28" s="14">
        <v>31000</v>
      </c>
      <c r="MM28" s="14">
        <v>29500</v>
      </c>
      <c r="MN28" s="14">
        <v>29800</v>
      </c>
      <c r="MO28" s="14">
        <v>30100</v>
      </c>
      <c r="MP28" s="14">
        <v>30400</v>
      </c>
      <c r="MQ28" s="14">
        <v>30700</v>
      </c>
      <c r="MR28" s="14">
        <v>31000</v>
      </c>
      <c r="MS28" s="14">
        <v>31000</v>
      </c>
      <c r="MT28" s="14">
        <v>30700</v>
      </c>
      <c r="MU28" s="14">
        <v>30400</v>
      </c>
      <c r="MV28" s="14">
        <v>30100</v>
      </c>
      <c r="MW28" s="14">
        <v>29800</v>
      </c>
      <c r="MX28" s="14">
        <v>29500</v>
      </c>
      <c r="MY28" s="14">
        <v>33000</v>
      </c>
      <c r="MZ28" s="14">
        <v>32700</v>
      </c>
      <c r="NA28" s="14">
        <v>32400</v>
      </c>
      <c r="NB28" s="14">
        <v>32100</v>
      </c>
      <c r="NC28" s="14">
        <v>31800</v>
      </c>
      <c r="ND28" s="14">
        <v>31500</v>
      </c>
      <c r="NE28" s="14">
        <v>31500</v>
      </c>
      <c r="NF28" s="14">
        <v>31800</v>
      </c>
      <c r="NG28" s="14">
        <v>32100</v>
      </c>
      <c r="NH28" s="14">
        <v>32400</v>
      </c>
      <c r="NI28" s="14">
        <v>32700</v>
      </c>
      <c r="NJ28" s="14">
        <v>33000</v>
      </c>
      <c r="NK28" s="14">
        <v>31500</v>
      </c>
      <c r="NL28" s="14">
        <v>31800</v>
      </c>
      <c r="NM28" s="14">
        <v>32100</v>
      </c>
      <c r="NN28" s="14">
        <v>32400</v>
      </c>
      <c r="NO28" s="14">
        <v>32700</v>
      </c>
      <c r="NP28" s="14">
        <v>33000</v>
      </c>
      <c r="NQ28" s="14">
        <v>33000</v>
      </c>
      <c r="NR28" s="14">
        <v>32700</v>
      </c>
      <c r="NS28" s="14">
        <v>32400</v>
      </c>
      <c r="NT28" s="14">
        <v>32100</v>
      </c>
      <c r="NU28" s="14">
        <v>31800</v>
      </c>
      <c r="NV28" s="14">
        <v>31500</v>
      </c>
      <c r="NW28" s="14">
        <v>35000</v>
      </c>
      <c r="NX28" s="14">
        <v>34700</v>
      </c>
      <c r="NY28" s="14">
        <v>34400</v>
      </c>
      <c r="NZ28" s="14">
        <v>34100</v>
      </c>
      <c r="OA28" s="14">
        <v>33800</v>
      </c>
      <c r="OB28" s="14">
        <v>33500</v>
      </c>
      <c r="OC28" s="14">
        <v>33500</v>
      </c>
      <c r="OD28" s="14">
        <v>33800</v>
      </c>
      <c r="OE28" s="14">
        <v>34100</v>
      </c>
      <c r="OF28" s="14">
        <v>34400</v>
      </c>
      <c r="OG28" s="14">
        <v>34700</v>
      </c>
      <c r="OH28" s="14">
        <v>35000</v>
      </c>
      <c r="OI28" s="14">
        <v>33500</v>
      </c>
      <c r="OJ28" s="14">
        <v>33800</v>
      </c>
      <c r="OK28" s="14">
        <v>34100</v>
      </c>
      <c r="OL28" s="14">
        <v>34400</v>
      </c>
      <c r="OM28" s="14">
        <v>34700</v>
      </c>
      <c r="ON28" s="14">
        <v>35000</v>
      </c>
      <c r="OO28" s="14">
        <v>35000</v>
      </c>
      <c r="OP28" s="14">
        <v>34700</v>
      </c>
      <c r="OQ28" s="14">
        <v>34400</v>
      </c>
      <c r="OR28" s="14">
        <v>34100</v>
      </c>
      <c r="OS28" s="14">
        <v>33800</v>
      </c>
      <c r="OT28" s="14">
        <v>33500</v>
      </c>
      <c r="OU28" s="14">
        <v>37000</v>
      </c>
      <c r="OV28" s="14">
        <v>36700</v>
      </c>
      <c r="OW28" s="14">
        <v>36400</v>
      </c>
      <c r="OX28" s="14">
        <v>36100</v>
      </c>
      <c r="OY28" s="14">
        <v>35800</v>
      </c>
      <c r="OZ28" s="14">
        <v>35500</v>
      </c>
      <c r="PA28" s="14">
        <v>35500</v>
      </c>
      <c r="PB28" s="14">
        <v>35800</v>
      </c>
      <c r="PC28" s="14">
        <v>36100</v>
      </c>
      <c r="PD28" s="14">
        <v>36400</v>
      </c>
      <c r="PE28" s="14">
        <v>36700</v>
      </c>
      <c r="PF28" s="14">
        <v>37000</v>
      </c>
      <c r="PG28" s="14">
        <v>35500</v>
      </c>
      <c r="PH28" s="14">
        <v>35800</v>
      </c>
      <c r="PI28" s="14">
        <v>36100</v>
      </c>
      <c r="PJ28" s="14">
        <v>36400</v>
      </c>
      <c r="PK28" s="14">
        <v>36700</v>
      </c>
      <c r="PL28" s="14">
        <v>37000</v>
      </c>
      <c r="PM28" s="14">
        <v>37000</v>
      </c>
      <c r="PN28" s="14">
        <v>36700</v>
      </c>
      <c r="PO28" s="14">
        <v>36400</v>
      </c>
      <c r="PP28" s="14">
        <v>36100</v>
      </c>
      <c r="PQ28" s="14">
        <v>35800</v>
      </c>
      <c r="PR28" s="14">
        <v>35500</v>
      </c>
      <c r="PS28" s="14">
        <v>39000</v>
      </c>
      <c r="PT28" s="14">
        <v>38700</v>
      </c>
      <c r="PU28" s="14">
        <v>38400</v>
      </c>
      <c r="PV28" s="14">
        <v>38100</v>
      </c>
      <c r="PW28" s="14">
        <v>37800</v>
      </c>
      <c r="PX28" s="14">
        <v>37500</v>
      </c>
      <c r="PY28" s="14">
        <v>37500</v>
      </c>
      <c r="PZ28" s="14">
        <v>37800</v>
      </c>
      <c r="QA28" s="14">
        <v>38100</v>
      </c>
      <c r="QB28" s="14">
        <v>38400</v>
      </c>
      <c r="QC28" s="14">
        <v>38700</v>
      </c>
      <c r="QD28" s="14">
        <v>39000</v>
      </c>
      <c r="QE28" s="14">
        <v>37500</v>
      </c>
      <c r="QF28" s="14">
        <v>37800</v>
      </c>
      <c r="QG28" s="14">
        <v>38100</v>
      </c>
      <c r="QH28" s="14">
        <v>38400</v>
      </c>
      <c r="QI28" s="14">
        <v>38700</v>
      </c>
      <c r="QJ28" s="14">
        <v>39000</v>
      </c>
      <c r="QK28" s="14">
        <v>39000</v>
      </c>
      <c r="QL28" s="14">
        <v>38700</v>
      </c>
      <c r="QM28" s="14">
        <v>38400</v>
      </c>
      <c r="QN28" s="14">
        <v>38100</v>
      </c>
      <c r="QO28" s="14">
        <v>37800</v>
      </c>
      <c r="QP28" s="14">
        <v>37500</v>
      </c>
      <c r="QQ28" s="14">
        <v>41000</v>
      </c>
      <c r="QR28" s="14">
        <v>40700</v>
      </c>
      <c r="QS28" s="14">
        <v>40400</v>
      </c>
      <c r="QT28" s="14">
        <v>40100</v>
      </c>
      <c r="QU28" s="14">
        <v>39800</v>
      </c>
      <c r="QV28" s="14">
        <v>39500</v>
      </c>
      <c r="QW28" s="14">
        <v>39500</v>
      </c>
      <c r="QX28" s="14">
        <v>39800</v>
      </c>
      <c r="QY28" s="14">
        <v>40100</v>
      </c>
      <c r="QZ28" s="14">
        <v>40400</v>
      </c>
      <c r="RA28" s="14">
        <v>40700</v>
      </c>
      <c r="RB28" s="14">
        <v>41000</v>
      </c>
      <c r="RC28" s="14">
        <v>39500</v>
      </c>
      <c r="RD28" s="14">
        <v>39800</v>
      </c>
      <c r="RE28" s="14">
        <v>40100</v>
      </c>
      <c r="RF28" s="14">
        <v>40400</v>
      </c>
      <c r="RG28" s="14">
        <v>40700</v>
      </c>
      <c r="RH28" s="14">
        <v>41000</v>
      </c>
      <c r="RI28" s="14">
        <v>41000</v>
      </c>
      <c r="RJ28" s="14">
        <v>40700</v>
      </c>
      <c r="RK28" s="14">
        <v>40400</v>
      </c>
      <c r="RL28" s="14">
        <v>40100</v>
      </c>
      <c r="RM28" s="14">
        <v>39800</v>
      </c>
      <c r="RN28" s="14">
        <v>39500</v>
      </c>
      <c r="RO28" s="14">
        <v>43000</v>
      </c>
      <c r="RP28" s="14">
        <v>42700</v>
      </c>
      <c r="RQ28" s="14">
        <v>42400</v>
      </c>
      <c r="RR28" s="14">
        <v>42100</v>
      </c>
      <c r="RS28" s="14">
        <v>41800</v>
      </c>
      <c r="RT28" s="14">
        <v>41500</v>
      </c>
      <c r="RU28" s="14">
        <v>41500</v>
      </c>
      <c r="RV28" s="14">
        <v>41800</v>
      </c>
      <c r="RW28" s="14">
        <v>42100</v>
      </c>
      <c r="RX28" s="14">
        <v>42400</v>
      </c>
      <c r="RY28" s="14">
        <v>42700</v>
      </c>
      <c r="RZ28" s="14">
        <v>43000</v>
      </c>
      <c r="SA28" s="14">
        <v>41500</v>
      </c>
      <c r="SB28" s="14">
        <v>41800</v>
      </c>
      <c r="SC28" s="14">
        <v>42100</v>
      </c>
      <c r="SD28" s="14">
        <v>42400</v>
      </c>
      <c r="SE28" s="14">
        <v>42700</v>
      </c>
      <c r="SF28" s="14">
        <v>43000</v>
      </c>
      <c r="SG28" s="14">
        <v>43000</v>
      </c>
      <c r="SH28" s="14">
        <v>42700</v>
      </c>
      <c r="SI28" s="14">
        <v>42400</v>
      </c>
      <c r="SJ28" s="14">
        <v>42100</v>
      </c>
      <c r="SK28" s="14">
        <v>41800</v>
      </c>
      <c r="SL28" s="14">
        <v>41500</v>
      </c>
      <c r="SM28" s="14">
        <v>45000</v>
      </c>
      <c r="SN28" s="14">
        <v>44700</v>
      </c>
      <c r="SO28" s="14">
        <v>44400</v>
      </c>
      <c r="SP28" s="14">
        <v>44100</v>
      </c>
      <c r="SQ28" s="14">
        <v>43800</v>
      </c>
      <c r="SR28" s="14">
        <v>43500</v>
      </c>
      <c r="SS28" s="14">
        <v>43500</v>
      </c>
      <c r="ST28" s="14">
        <v>43800</v>
      </c>
      <c r="SU28" s="14">
        <v>44100</v>
      </c>
      <c r="SV28" s="14">
        <v>44400</v>
      </c>
      <c r="SW28" s="14">
        <v>44700</v>
      </c>
      <c r="SX28" s="14">
        <v>45000</v>
      </c>
      <c r="SY28" s="14">
        <v>43500</v>
      </c>
      <c r="SZ28" s="14">
        <v>43800</v>
      </c>
      <c r="TA28" s="14">
        <v>44100</v>
      </c>
      <c r="TB28" s="14">
        <v>44400</v>
      </c>
      <c r="TC28" s="14">
        <v>44700</v>
      </c>
      <c r="TD28" s="14">
        <v>45000</v>
      </c>
      <c r="TE28" s="14">
        <v>45000</v>
      </c>
      <c r="TF28" s="14">
        <v>44700</v>
      </c>
      <c r="TG28" s="14">
        <v>44400</v>
      </c>
      <c r="TH28" s="14">
        <v>44100</v>
      </c>
      <c r="TI28" s="14">
        <v>43800</v>
      </c>
      <c r="TJ28" s="14">
        <v>43500</v>
      </c>
      <c r="TK28" s="14">
        <v>47000</v>
      </c>
      <c r="TL28" s="14">
        <v>46700</v>
      </c>
      <c r="TM28" s="14">
        <v>46400</v>
      </c>
      <c r="TN28" s="14">
        <v>46100</v>
      </c>
      <c r="TO28" s="14">
        <v>45800</v>
      </c>
      <c r="TP28" s="14">
        <v>45500</v>
      </c>
      <c r="TQ28" s="14">
        <v>45500</v>
      </c>
      <c r="TR28" s="14">
        <v>45800</v>
      </c>
      <c r="TS28" s="14">
        <v>46100</v>
      </c>
      <c r="TT28" s="14">
        <v>46400</v>
      </c>
      <c r="TU28" s="14">
        <v>46700</v>
      </c>
      <c r="TV28" s="14">
        <v>47000</v>
      </c>
      <c r="TW28" s="14">
        <v>45500</v>
      </c>
      <c r="TX28" s="14">
        <v>45800</v>
      </c>
      <c r="TY28" s="14">
        <v>46100</v>
      </c>
      <c r="TZ28" s="14">
        <v>46400</v>
      </c>
      <c r="UA28" s="14">
        <v>46700</v>
      </c>
      <c r="UB28" s="14">
        <v>47000</v>
      </c>
      <c r="UC28" s="14">
        <v>47000</v>
      </c>
      <c r="UD28" s="14">
        <v>46700</v>
      </c>
      <c r="UE28" s="14">
        <v>46400</v>
      </c>
      <c r="UF28" s="14">
        <v>46100</v>
      </c>
      <c r="UG28" s="14">
        <v>45800</v>
      </c>
      <c r="UH28" s="14">
        <v>45500</v>
      </c>
      <c r="UI28" s="14">
        <v>49000</v>
      </c>
      <c r="UJ28" s="14">
        <v>48700</v>
      </c>
      <c r="UK28" s="14">
        <v>48400</v>
      </c>
      <c r="UL28" s="14">
        <v>48100</v>
      </c>
      <c r="UM28" s="14">
        <v>47800</v>
      </c>
      <c r="UN28" s="14">
        <v>47500</v>
      </c>
      <c r="UO28" s="14">
        <v>47500</v>
      </c>
      <c r="UP28" s="14">
        <v>47800</v>
      </c>
      <c r="UQ28" s="14">
        <v>48100</v>
      </c>
      <c r="UR28" s="14">
        <v>48400</v>
      </c>
      <c r="US28" s="14">
        <v>48700</v>
      </c>
      <c r="UT28" s="14">
        <v>49000</v>
      </c>
      <c r="UU28" s="14">
        <v>47500</v>
      </c>
      <c r="UV28" s="14">
        <v>47800</v>
      </c>
      <c r="UW28" s="14">
        <v>48100</v>
      </c>
      <c r="UX28" s="14">
        <v>48400</v>
      </c>
      <c r="UY28" s="14">
        <v>48700</v>
      </c>
      <c r="UZ28" s="14">
        <v>49000</v>
      </c>
      <c r="VA28" s="14">
        <v>49000</v>
      </c>
      <c r="VB28" s="14">
        <v>48700</v>
      </c>
      <c r="VC28" s="14">
        <v>48400</v>
      </c>
      <c r="VD28" s="14">
        <v>48100</v>
      </c>
      <c r="VE28" s="14">
        <v>47800</v>
      </c>
      <c r="VF28" s="14">
        <v>47500</v>
      </c>
      <c r="VG28" s="14">
        <v>51000</v>
      </c>
      <c r="VH28" s="14">
        <v>50700</v>
      </c>
      <c r="VI28" s="14">
        <v>50400</v>
      </c>
      <c r="VJ28" s="14">
        <v>50100</v>
      </c>
      <c r="VK28" s="14">
        <v>49800</v>
      </c>
      <c r="VL28" s="14">
        <v>49500</v>
      </c>
      <c r="VM28" s="14">
        <v>49500</v>
      </c>
      <c r="VN28" s="14">
        <v>49800</v>
      </c>
      <c r="VO28" s="14">
        <v>50100</v>
      </c>
      <c r="VP28" s="14">
        <v>50400</v>
      </c>
      <c r="VQ28" s="14">
        <v>50700</v>
      </c>
      <c r="VR28" s="14">
        <v>51000</v>
      </c>
      <c r="VS28" s="14">
        <v>49500</v>
      </c>
      <c r="VT28" s="14">
        <v>49800</v>
      </c>
      <c r="VU28" s="14">
        <v>50100</v>
      </c>
      <c r="VV28" s="14">
        <v>50400</v>
      </c>
      <c r="VW28" s="14">
        <v>50700</v>
      </c>
      <c r="VX28" s="14">
        <v>51000</v>
      </c>
      <c r="VY28" s="14">
        <v>51000</v>
      </c>
      <c r="VZ28" s="14">
        <v>50700</v>
      </c>
      <c r="WA28" s="14">
        <v>50400</v>
      </c>
      <c r="WB28" s="14">
        <v>50100</v>
      </c>
      <c r="WC28" s="14">
        <v>49800</v>
      </c>
      <c r="WD28" s="14">
        <v>49500</v>
      </c>
      <c r="WE28" s="14">
        <v>53000</v>
      </c>
      <c r="WF28" s="14">
        <v>52700</v>
      </c>
      <c r="WG28" s="14">
        <v>52400</v>
      </c>
      <c r="WH28" s="14">
        <v>52100</v>
      </c>
      <c r="WI28" s="14">
        <v>51800</v>
      </c>
      <c r="WJ28" s="14">
        <v>51500</v>
      </c>
      <c r="WK28" s="14">
        <v>51500</v>
      </c>
      <c r="WL28" s="14">
        <v>51800</v>
      </c>
      <c r="WM28" s="14">
        <v>52100</v>
      </c>
      <c r="WN28" s="14">
        <v>52400</v>
      </c>
      <c r="WO28" s="14">
        <v>52700</v>
      </c>
      <c r="WP28" s="14">
        <v>53000</v>
      </c>
      <c r="WQ28" s="14">
        <v>51500</v>
      </c>
      <c r="WR28" s="14">
        <v>51800</v>
      </c>
      <c r="WS28" s="14">
        <v>52100</v>
      </c>
      <c r="WT28" s="14">
        <v>52400</v>
      </c>
      <c r="WU28" s="14">
        <v>52700</v>
      </c>
      <c r="WV28" s="14">
        <v>53000</v>
      </c>
      <c r="WW28" s="14">
        <v>53000</v>
      </c>
      <c r="WX28" s="14">
        <v>52700</v>
      </c>
      <c r="WY28" s="14">
        <v>52400</v>
      </c>
      <c r="WZ28" s="14">
        <v>52100</v>
      </c>
      <c r="XA28" s="14">
        <v>51800</v>
      </c>
      <c r="XB28" s="14">
        <v>51500</v>
      </c>
      <c r="XC28" s="14">
        <v>55000</v>
      </c>
      <c r="XD28" s="14">
        <v>54700</v>
      </c>
      <c r="XE28" s="14">
        <v>54400</v>
      </c>
      <c r="XF28" s="14">
        <v>54100</v>
      </c>
      <c r="XG28" s="14">
        <v>53800</v>
      </c>
      <c r="XH28" s="14">
        <v>53500</v>
      </c>
      <c r="XI28" s="14">
        <v>53500</v>
      </c>
      <c r="XJ28" s="14">
        <v>53800</v>
      </c>
      <c r="XK28" s="14">
        <v>54100</v>
      </c>
      <c r="XL28" s="14">
        <v>54400</v>
      </c>
      <c r="XM28" s="14">
        <v>54700</v>
      </c>
      <c r="XN28" s="14">
        <v>55000</v>
      </c>
      <c r="XO28" s="14">
        <v>53500</v>
      </c>
      <c r="XP28" s="14">
        <v>53800</v>
      </c>
      <c r="XQ28" s="14">
        <v>54100</v>
      </c>
      <c r="XR28" s="14">
        <v>54400</v>
      </c>
      <c r="XS28" s="14">
        <v>54700</v>
      </c>
      <c r="XT28" s="14">
        <v>55000</v>
      </c>
      <c r="XU28" s="14">
        <v>55000</v>
      </c>
      <c r="XV28" s="14">
        <v>54700</v>
      </c>
      <c r="XW28" s="14">
        <v>54400</v>
      </c>
      <c r="XX28" s="14">
        <v>54100</v>
      </c>
      <c r="XY28" s="14">
        <v>53800</v>
      </c>
      <c r="XZ28" s="14">
        <v>53500</v>
      </c>
      <c r="YA28" s="14">
        <v>57000</v>
      </c>
      <c r="YB28" s="14">
        <v>56700</v>
      </c>
      <c r="YC28" s="14">
        <v>56400</v>
      </c>
      <c r="YD28" s="14">
        <v>56100</v>
      </c>
      <c r="YE28" s="14">
        <v>55800</v>
      </c>
      <c r="YF28" s="14">
        <v>55500</v>
      </c>
      <c r="YG28" s="14">
        <v>55500</v>
      </c>
      <c r="YH28" s="14">
        <v>55800</v>
      </c>
      <c r="YI28" s="14">
        <v>56100</v>
      </c>
      <c r="YJ28" s="14">
        <v>56400</v>
      </c>
      <c r="YK28" s="14">
        <v>56700</v>
      </c>
      <c r="YL28" s="14">
        <v>57000</v>
      </c>
      <c r="YM28" s="14">
        <v>55500</v>
      </c>
      <c r="YN28" s="14">
        <v>55800</v>
      </c>
      <c r="YO28" s="14">
        <v>56100</v>
      </c>
      <c r="YP28" s="14">
        <v>56400</v>
      </c>
      <c r="YQ28" s="14">
        <v>56700</v>
      </c>
      <c r="YR28" s="14">
        <v>57000</v>
      </c>
      <c r="YS28" s="14">
        <v>57000</v>
      </c>
      <c r="YT28" s="14">
        <v>56700</v>
      </c>
      <c r="YU28" s="14">
        <v>56400</v>
      </c>
      <c r="YV28" s="14">
        <v>56100</v>
      </c>
      <c r="YW28" s="14">
        <v>55800</v>
      </c>
      <c r="YX28" s="14">
        <v>55500</v>
      </c>
      <c r="YY28" s="14">
        <v>59000</v>
      </c>
      <c r="YZ28" s="14">
        <v>58700</v>
      </c>
      <c r="ZA28" s="14">
        <v>58400</v>
      </c>
      <c r="ZB28" s="14">
        <v>58100</v>
      </c>
      <c r="ZC28" s="14">
        <v>57800</v>
      </c>
      <c r="ZD28" s="14">
        <v>57500</v>
      </c>
      <c r="ZE28" s="14">
        <v>57500</v>
      </c>
      <c r="ZF28" s="14">
        <v>57800</v>
      </c>
      <c r="ZG28" s="14">
        <v>58100</v>
      </c>
      <c r="ZH28" s="14">
        <v>58400</v>
      </c>
      <c r="ZI28" s="14">
        <v>58700</v>
      </c>
      <c r="ZJ28" s="14">
        <v>59000</v>
      </c>
      <c r="ZK28" s="14">
        <v>57500</v>
      </c>
      <c r="ZL28" s="14">
        <v>57800</v>
      </c>
      <c r="ZM28" s="14">
        <v>58100</v>
      </c>
      <c r="ZN28" s="14">
        <v>58400</v>
      </c>
      <c r="ZO28" s="14">
        <v>58700</v>
      </c>
      <c r="ZP28" s="14">
        <v>59000</v>
      </c>
      <c r="ZQ28" s="14">
        <v>59000</v>
      </c>
      <c r="ZR28" s="14">
        <v>58700</v>
      </c>
      <c r="ZS28" s="14">
        <v>58400</v>
      </c>
      <c r="ZT28" s="14">
        <v>58100</v>
      </c>
      <c r="ZU28" s="14">
        <v>57800</v>
      </c>
      <c r="ZV28" s="14">
        <v>57500</v>
      </c>
      <c r="ZW28" s="14">
        <v>61000</v>
      </c>
      <c r="ZX28" s="14">
        <v>60700</v>
      </c>
      <c r="ZY28" s="14">
        <v>60400</v>
      </c>
      <c r="ZZ28" s="14">
        <v>60100</v>
      </c>
      <c r="AAA28" s="14">
        <v>59800</v>
      </c>
      <c r="AAB28" s="14">
        <v>59500</v>
      </c>
      <c r="AAC28" s="14">
        <v>59500</v>
      </c>
      <c r="AAD28" s="14">
        <v>59800</v>
      </c>
      <c r="AAE28" s="14">
        <v>60100</v>
      </c>
      <c r="AAF28" s="14">
        <v>60400</v>
      </c>
      <c r="AAG28" s="14">
        <v>60700</v>
      </c>
      <c r="AAH28" s="14">
        <v>61000</v>
      </c>
      <c r="AAI28" s="14">
        <v>59500</v>
      </c>
      <c r="AAJ28" s="14">
        <v>59800</v>
      </c>
      <c r="AAK28" s="14">
        <v>60100</v>
      </c>
      <c r="AAL28" s="14">
        <v>60400</v>
      </c>
      <c r="AAM28" s="14">
        <v>60700</v>
      </c>
      <c r="AAN28" s="14">
        <v>61000</v>
      </c>
      <c r="AAO28" s="14">
        <v>61000</v>
      </c>
      <c r="AAP28" s="14">
        <v>60700</v>
      </c>
      <c r="AAQ28" s="14">
        <v>60400</v>
      </c>
      <c r="AAR28" s="14">
        <v>60100</v>
      </c>
      <c r="AAS28" s="14">
        <v>59800</v>
      </c>
      <c r="AAT28" s="14">
        <v>59500</v>
      </c>
      <c r="AAU28" s="14">
        <v>63000</v>
      </c>
      <c r="AAV28" s="14">
        <v>62700</v>
      </c>
      <c r="AAW28" s="14">
        <v>62400</v>
      </c>
      <c r="AAX28" s="14">
        <v>62100</v>
      </c>
      <c r="AAY28" s="14">
        <v>61800</v>
      </c>
      <c r="AAZ28" s="14">
        <v>61500</v>
      </c>
      <c r="ABA28" s="14">
        <v>61500</v>
      </c>
      <c r="ABB28" s="14">
        <v>61800</v>
      </c>
      <c r="ABC28" s="14">
        <v>62100</v>
      </c>
      <c r="ABD28" s="14">
        <v>62400</v>
      </c>
      <c r="ABE28" s="14">
        <v>62700</v>
      </c>
      <c r="ABF28" s="14">
        <v>63000</v>
      </c>
      <c r="ABG28" s="14">
        <v>61500</v>
      </c>
      <c r="ABH28" s="14">
        <v>61800</v>
      </c>
      <c r="ABI28" s="14">
        <v>62100</v>
      </c>
      <c r="ABJ28" s="14">
        <v>62400</v>
      </c>
      <c r="ABK28" s="14">
        <v>62700</v>
      </c>
      <c r="ABL28" s="14">
        <v>63000</v>
      </c>
      <c r="ABM28" s="14">
        <v>63000</v>
      </c>
      <c r="ABN28" s="14">
        <v>62700</v>
      </c>
      <c r="ABO28" s="14">
        <v>62400</v>
      </c>
      <c r="ABP28" s="14">
        <v>62100</v>
      </c>
      <c r="ABQ28" s="14">
        <v>61800</v>
      </c>
      <c r="ABR28" s="14">
        <v>61500</v>
      </c>
      <c r="ABS28" s="14">
        <v>65000</v>
      </c>
      <c r="ABT28" s="14">
        <v>64700</v>
      </c>
      <c r="ABU28" s="14">
        <v>64400</v>
      </c>
      <c r="ABV28" s="14">
        <v>64100</v>
      </c>
      <c r="ABW28" s="14">
        <v>63800</v>
      </c>
      <c r="ABX28" s="14">
        <v>63500</v>
      </c>
      <c r="ABY28" s="14">
        <v>63500</v>
      </c>
      <c r="ABZ28" s="14">
        <v>63800</v>
      </c>
      <c r="ACA28" s="14">
        <v>64100</v>
      </c>
      <c r="ACB28" s="14">
        <v>64400</v>
      </c>
      <c r="ACC28" s="14">
        <v>64700</v>
      </c>
      <c r="ACD28" s="14">
        <v>65000</v>
      </c>
      <c r="ACE28" s="14">
        <v>63500</v>
      </c>
      <c r="ACF28" s="14">
        <v>63800</v>
      </c>
      <c r="ACG28" s="14">
        <v>64100</v>
      </c>
      <c r="ACH28" s="14">
        <v>64400</v>
      </c>
      <c r="ACI28" s="14">
        <v>64700</v>
      </c>
      <c r="ACJ28" s="14">
        <v>65000</v>
      </c>
      <c r="ACK28" s="14">
        <v>65000</v>
      </c>
      <c r="ACL28" s="14">
        <v>64700</v>
      </c>
      <c r="ACM28" s="14">
        <v>64400</v>
      </c>
      <c r="ACN28" s="14">
        <v>64100</v>
      </c>
      <c r="ACO28" s="14">
        <v>63800</v>
      </c>
      <c r="ACP28" s="14">
        <v>63500</v>
      </c>
      <c r="ACQ28" s="14">
        <v>67000</v>
      </c>
      <c r="ACR28" s="14">
        <v>66700</v>
      </c>
      <c r="ACS28" s="14">
        <v>66400</v>
      </c>
      <c r="ACT28" s="14">
        <v>66100</v>
      </c>
      <c r="ACU28" s="14">
        <v>65800</v>
      </c>
      <c r="ACV28" s="14">
        <v>65500</v>
      </c>
      <c r="ACW28" s="14">
        <v>65500</v>
      </c>
      <c r="ACX28" s="14">
        <v>65800</v>
      </c>
      <c r="ACY28" s="14">
        <v>66100</v>
      </c>
      <c r="ACZ28" s="14">
        <v>66400</v>
      </c>
      <c r="ADA28" s="14">
        <v>66700</v>
      </c>
      <c r="ADB28" s="14">
        <v>67000</v>
      </c>
      <c r="ADC28" s="14">
        <v>65500</v>
      </c>
      <c r="ADD28" s="14">
        <v>65800</v>
      </c>
      <c r="ADE28" s="14">
        <v>66100</v>
      </c>
      <c r="ADF28" s="14">
        <v>66400</v>
      </c>
      <c r="ADG28" s="14">
        <v>66700</v>
      </c>
      <c r="ADH28" s="14">
        <v>67000</v>
      </c>
      <c r="ADI28" s="14">
        <v>67000</v>
      </c>
      <c r="ADJ28" s="14">
        <v>66700</v>
      </c>
      <c r="ADK28" s="14">
        <v>66400</v>
      </c>
      <c r="ADL28" s="14">
        <v>66100</v>
      </c>
      <c r="ADM28" s="14">
        <v>65800</v>
      </c>
      <c r="ADN28" s="14">
        <v>65500</v>
      </c>
      <c r="ADO28" s="14">
        <v>69000</v>
      </c>
      <c r="ADP28" s="14">
        <v>68700</v>
      </c>
      <c r="ADQ28" s="14">
        <v>68400</v>
      </c>
      <c r="ADR28" s="14">
        <v>68100</v>
      </c>
      <c r="ADS28" s="14">
        <v>67800</v>
      </c>
      <c r="ADT28" s="14">
        <v>67500</v>
      </c>
      <c r="ADU28" s="14">
        <v>67500</v>
      </c>
      <c r="ADV28" s="14">
        <v>67800</v>
      </c>
      <c r="ADW28" s="14">
        <v>68100</v>
      </c>
      <c r="ADX28" s="14">
        <v>68400</v>
      </c>
      <c r="ADY28" s="14">
        <v>68700</v>
      </c>
      <c r="ADZ28" s="14">
        <v>69000</v>
      </c>
      <c r="AEA28" s="14">
        <v>67500</v>
      </c>
      <c r="AEB28" s="14">
        <v>67800</v>
      </c>
      <c r="AEC28" s="14">
        <v>68100</v>
      </c>
      <c r="AED28" s="14">
        <v>68400</v>
      </c>
      <c r="AEE28" s="14">
        <v>68700</v>
      </c>
      <c r="AEF28" s="14">
        <v>69000</v>
      </c>
      <c r="AEG28" s="14">
        <v>69000</v>
      </c>
      <c r="AEH28" s="14">
        <v>68700</v>
      </c>
      <c r="AEI28" s="14">
        <v>68400</v>
      </c>
      <c r="AEJ28" s="14">
        <v>68100</v>
      </c>
      <c r="AEK28" s="14">
        <v>67800</v>
      </c>
      <c r="AEL28" s="14">
        <v>67500</v>
      </c>
      <c r="AEM28" s="14">
        <v>71000</v>
      </c>
      <c r="AEN28" s="14">
        <v>70700</v>
      </c>
      <c r="AEO28" s="14">
        <v>70400</v>
      </c>
      <c r="AEP28" s="14">
        <v>70100</v>
      </c>
      <c r="AEQ28" s="14">
        <v>69800</v>
      </c>
      <c r="AER28" s="14">
        <v>69500</v>
      </c>
      <c r="AES28" s="14">
        <v>69500</v>
      </c>
      <c r="AET28" s="14">
        <v>69800</v>
      </c>
      <c r="AEU28" s="14">
        <v>70100</v>
      </c>
      <c r="AEV28" s="14">
        <v>70400</v>
      </c>
      <c r="AEW28" s="14">
        <v>70700</v>
      </c>
      <c r="AEX28" s="14">
        <v>71000</v>
      </c>
      <c r="AEY28" s="14">
        <v>69500</v>
      </c>
      <c r="AEZ28" s="14">
        <v>69800</v>
      </c>
      <c r="AFA28" s="14">
        <v>70100</v>
      </c>
      <c r="AFB28" s="14">
        <v>70400</v>
      </c>
      <c r="AFC28" s="14">
        <v>70700</v>
      </c>
      <c r="AFD28" s="14">
        <v>71000</v>
      </c>
      <c r="AFE28" s="14">
        <v>71000</v>
      </c>
      <c r="AFF28" s="14">
        <v>70700</v>
      </c>
      <c r="AFG28" s="14">
        <v>70400</v>
      </c>
      <c r="AFH28" s="14">
        <v>70100</v>
      </c>
      <c r="AFI28" s="14">
        <v>69800</v>
      </c>
      <c r="AFJ28" s="14">
        <v>69500</v>
      </c>
      <c r="AFK28" s="14">
        <v>73000</v>
      </c>
      <c r="AFL28" s="14">
        <v>72700</v>
      </c>
      <c r="AFM28" s="14">
        <v>72400</v>
      </c>
      <c r="AFN28" s="14">
        <v>72100</v>
      </c>
      <c r="AFO28" s="14">
        <v>71800</v>
      </c>
      <c r="AFP28" s="14">
        <v>71500</v>
      </c>
      <c r="AFQ28" s="14">
        <v>71500</v>
      </c>
      <c r="AFR28" s="14">
        <v>71800</v>
      </c>
      <c r="AFS28" s="14">
        <v>72100</v>
      </c>
      <c r="AFT28" s="14">
        <v>72400</v>
      </c>
      <c r="AFU28" s="14">
        <v>72700</v>
      </c>
      <c r="AFV28" s="14">
        <v>73000</v>
      </c>
      <c r="AFW28" s="14">
        <v>71500</v>
      </c>
      <c r="AFX28" s="14">
        <v>71800</v>
      </c>
      <c r="AFY28" s="14">
        <v>72100</v>
      </c>
      <c r="AFZ28" s="14">
        <v>72400</v>
      </c>
      <c r="AGA28" s="14">
        <v>72700</v>
      </c>
      <c r="AGB28" s="14">
        <v>73000</v>
      </c>
      <c r="AGC28" s="14">
        <v>73000</v>
      </c>
      <c r="AGD28" s="14">
        <v>72700</v>
      </c>
      <c r="AGE28" s="14">
        <v>72400</v>
      </c>
      <c r="AGF28" s="14">
        <v>72100</v>
      </c>
      <c r="AGG28" s="14">
        <v>71800</v>
      </c>
      <c r="AGH28" s="14">
        <v>71500</v>
      </c>
      <c r="AGI28" s="14">
        <v>75000</v>
      </c>
      <c r="AGJ28" s="14">
        <v>74700</v>
      </c>
      <c r="AGK28" s="14">
        <v>74400</v>
      </c>
      <c r="AGL28" s="14">
        <v>74100</v>
      </c>
      <c r="AGM28" s="14">
        <v>73800</v>
      </c>
      <c r="AGN28" s="14">
        <v>73500</v>
      </c>
      <c r="AGO28" s="14">
        <v>73500</v>
      </c>
      <c r="AGP28" s="14">
        <v>73800</v>
      </c>
      <c r="AGQ28" s="14">
        <v>74100</v>
      </c>
      <c r="AGR28" s="14">
        <v>74400</v>
      </c>
      <c r="AGS28" s="14">
        <v>74700</v>
      </c>
      <c r="AGT28" s="14">
        <v>75000</v>
      </c>
      <c r="AGU28" s="14">
        <v>73500</v>
      </c>
      <c r="AGV28" s="14">
        <v>73800</v>
      </c>
      <c r="AGW28" s="14">
        <v>74100</v>
      </c>
      <c r="AGX28" s="14">
        <v>74400</v>
      </c>
      <c r="AGY28" s="14">
        <v>74700</v>
      </c>
      <c r="AGZ28" s="14">
        <v>75000</v>
      </c>
      <c r="AHA28" s="14">
        <v>75000</v>
      </c>
      <c r="AHB28" s="14">
        <v>74700</v>
      </c>
      <c r="AHC28" s="14">
        <v>74400</v>
      </c>
      <c r="AHD28" s="14">
        <v>74100</v>
      </c>
      <c r="AHE28" s="14">
        <v>73800</v>
      </c>
      <c r="AHF28" s="14">
        <v>73500</v>
      </c>
      <c r="AHG28" s="14">
        <v>77000</v>
      </c>
      <c r="AHH28" s="14">
        <v>76700</v>
      </c>
      <c r="AHI28" s="14">
        <v>76400</v>
      </c>
      <c r="AHJ28" s="14">
        <v>76100</v>
      </c>
      <c r="AHK28" s="14">
        <v>75800</v>
      </c>
      <c r="AHL28" s="14">
        <v>75500</v>
      </c>
      <c r="AHM28" s="14">
        <v>75500</v>
      </c>
      <c r="AHN28" s="14">
        <v>75800</v>
      </c>
      <c r="AHO28" s="14">
        <v>76100</v>
      </c>
      <c r="AHP28" s="14">
        <v>76400</v>
      </c>
      <c r="AHQ28" s="14">
        <v>76700</v>
      </c>
      <c r="AHR28" s="14">
        <v>77000</v>
      </c>
      <c r="AHS28" s="14">
        <v>75500</v>
      </c>
      <c r="AHT28" s="14">
        <v>75800</v>
      </c>
      <c r="AHU28" s="14">
        <v>76100</v>
      </c>
      <c r="AHV28" s="14">
        <v>76400</v>
      </c>
      <c r="AHW28" s="14">
        <v>76700</v>
      </c>
      <c r="AHX28" s="14">
        <v>77000</v>
      </c>
      <c r="AHY28" s="14">
        <v>77000</v>
      </c>
      <c r="AHZ28" s="14">
        <v>76700</v>
      </c>
      <c r="AIA28" s="14">
        <v>76400</v>
      </c>
      <c r="AIB28" s="14">
        <v>76100</v>
      </c>
      <c r="AIC28" s="14">
        <v>75800</v>
      </c>
      <c r="AID28" s="14">
        <v>75500</v>
      </c>
      <c r="AIE28" s="14">
        <v>79000</v>
      </c>
      <c r="AIF28" s="14">
        <v>78700</v>
      </c>
      <c r="AIG28" s="14">
        <v>78400</v>
      </c>
      <c r="AIH28" s="14">
        <v>78100</v>
      </c>
      <c r="AII28" s="14">
        <v>77800</v>
      </c>
      <c r="AIJ28" s="14">
        <v>77500</v>
      </c>
      <c r="AIK28" s="14">
        <v>77500</v>
      </c>
      <c r="AIL28" s="14">
        <v>77800</v>
      </c>
      <c r="AIM28" s="14">
        <v>78100</v>
      </c>
      <c r="AIN28" s="14">
        <v>78400</v>
      </c>
      <c r="AIO28" s="14">
        <v>78700</v>
      </c>
      <c r="AIP28" s="14">
        <v>79000</v>
      </c>
      <c r="AIQ28" s="14">
        <v>77500</v>
      </c>
      <c r="AIR28" s="14">
        <v>77800</v>
      </c>
      <c r="AIS28" s="14">
        <v>78100</v>
      </c>
      <c r="AIT28" s="14">
        <v>78400</v>
      </c>
      <c r="AIU28" s="14">
        <v>78700</v>
      </c>
      <c r="AIV28" s="14">
        <v>79000</v>
      </c>
      <c r="AIW28" s="14">
        <v>79000</v>
      </c>
      <c r="AIX28" s="14">
        <v>78700</v>
      </c>
      <c r="AIY28" s="14">
        <v>78400</v>
      </c>
      <c r="AIZ28" s="14">
        <v>78100</v>
      </c>
      <c r="AJA28" s="14">
        <v>77800</v>
      </c>
      <c r="AJB28" s="14">
        <v>77500</v>
      </c>
      <c r="AJC28" s="14">
        <v>81000</v>
      </c>
      <c r="AJD28" s="14">
        <v>80700</v>
      </c>
      <c r="AJE28" s="14">
        <v>80400</v>
      </c>
      <c r="AJF28" s="14">
        <v>80100</v>
      </c>
      <c r="AJG28" s="14">
        <v>79800</v>
      </c>
      <c r="AJH28" s="14">
        <v>79500</v>
      </c>
      <c r="AJI28" s="14">
        <v>79500</v>
      </c>
      <c r="AJJ28" s="14">
        <v>79800</v>
      </c>
      <c r="AJK28" s="14">
        <v>80100</v>
      </c>
      <c r="AJL28" s="14">
        <v>80400</v>
      </c>
      <c r="AJM28" s="14">
        <v>80700</v>
      </c>
      <c r="AJN28" s="14">
        <v>81000</v>
      </c>
      <c r="AJO28" s="14">
        <v>79500</v>
      </c>
      <c r="AJP28" s="14">
        <v>79800</v>
      </c>
      <c r="AJQ28" s="14">
        <v>80100</v>
      </c>
      <c r="AJR28" s="14">
        <v>80400</v>
      </c>
      <c r="AJS28" s="14">
        <v>80700</v>
      </c>
      <c r="AJT28" s="14">
        <v>81000</v>
      </c>
      <c r="AJU28" s="14">
        <v>81000</v>
      </c>
      <c r="AJV28" s="14">
        <v>80700</v>
      </c>
      <c r="AJW28" s="14">
        <v>80400</v>
      </c>
      <c r="AJX28" s="14">
        <v>80100</v>
      </c>
      <c r="AJY28" s="14">
        <v>79800</v>
      </c>
      <c r="AJZ28" s="14">
        <v>79500</v>
      </c>
      <c r="AKA28" s="14">
        <v>83000</v>
      </c>
      <c r="AKB28" s="14">
        <v>82700</v>
      </c>
      <c r="AKC28" s="14">
        <v>82400</v>
      </c>
      <c r="AKD28" s="14">
        <v>82100</v>
      </c>
      <c r="AKE28" s="14">
        <v>81800</v>
      </c>
      <c r="AKF28" s="14">
        <v>81500</v>
      </c>
      <c r="AKG28" s="14">
        <v>81500</v>
      </c>
      <c r="AKH28" s="14">
        <v>81800</v>
      </c>
      <c r="AKI28" s="14">
        <v>82100</v>
      </c>
      <c r="AKJ28" s="14">
        <v>82400</v>
      </c>
      <c r="AKK28" s="14">
        <v>82700</v>
      </c>
      <c r="AKL28" s="14">
        <v>83000</v>
      </c>
      <c r="AKM28" s="14">
        <v>81500</v>
      </c>
      <c r="AKN28" s="14">
        <v>81800</v>
      </c>
      <c r="AKO28" s="14">
        <v>82100</v>
      </c>
      <c r="AKP28" s="14">
        <v>82400</v>
      </c>
      <c r="AKQ28" s="14">
        <v>82700</v>
      </c>
      <c r="AKR28" s="14">
        <v>83000</v>
      </c>
      <c r="AKS28" s="14">
        <v>83000</v>
      </c>
      <c r="AKT28" s="14">
        <v>82700</v>
      </c>
      <c r="AKU28" s="14">
        <v>82400</v>
      </c>
      <c r="AKV28" s="14">
        <v>82100</v>
      </c>
      <c r="AKW28" s="14">
        <v>81800</v>
      </c>
      <c r="AKX28" s="14">
        <v>81500</v>
      </c>
      <c r="AKY28" s="14">
        <v>85000</v>
      </c>
      <c r="AKZ28" s="14">
        <v>84700</v>
      </c>
      <c r="ALA28" s="14">
        <v>84400</v>
      </c>
      <c r="ALB28" s="14">
        <v>84100</v>
      </c>
      <c r="ALC28" s="14">
        <v>83800</v>
      </c>
      <c r="ALD28" s="14">
        <v>83500</v>
      </c>
      <c r="ALE28" s="14">
        <v>83500</v>
      </c>
      <c r="ALF28" s="14">
        <v>83800</v>
      </c>
      <c r="ALG28" s="14">
        <v>84100</v>
      </c>
      <c r="ALH28" s="14">
        <v>84400</v>
      </c>
      <c r="ALI28" s="14">
        <v>84700</v>
      </c>
      <c r="ALJ28" s="14">
        <v>85000</v>
      </c>
      <c r="ALK28" s="14">
        <v>83500</v>
      </c>
      <c r="ALL28" s="14">
        <v>83800</v>
      </c>
      <c r="ALM28" s="14">
        <v>84100</v>
      </c>
      <c r="ALN28" s="14">
        <v>84400</v>
      </c>
      <c r="ALO28" s="14">
        <v>84700</v>
      </c>
      <c r="ALP28" s="14">
        <v>85000</v>
      </c>
      <c r="ALQ28" s="14">
        <v>85000</v>
      </c>
      <c r="ALR28" s="14">
        <v>84700</v>
      </c>
      <c r="ALS28" s="14">
        <v>84400</v>
      </c>
      <c r="ALT28" s="14">
        <v>84100</v>
      </c>
      <c r="ALU28" s="14">
        <v>83800</v>
      </c>
      <c r="ALV28" s="14">
        <v>83500</v>
      </c>
      <c r="ALW28" s="14">
        <v>87000</v>
      </c>
      <c r="ALX28" s="14">
        <v>86700</v>
      </c>
      <c r="ALY28" s="14">
        <v>86400</v>
      </c>
      <c r="ALZ28" s="14">
        <v>86100</v>
      </c>
      <c r="AMA28" s="14">
        <v>85800</v>
      </c>
      <c r="AMB28" s="14">
        <v>85500</v>
      </c>
      <c r="AMC28" s="14">
        <v>85500</v>
      </c>
      <c r="AMD28" s="14">
        <v>85800</v>
      </c>
      <c r="AME28" s="14">
        <v>86100</v>
      </c>
      <c r="AMF28" s="14">
        <v>86400</v>
      </c>
      <c r="AMG28" s="14">
        <v>86700</v>
      </c>
      <c r="AMH28" s="14">
        <v>87000</v>
      </c>
      <c r="AMI28" s="14">
        <v>85500</v>
      </c>
      <c r="AMJ28" s="14">
        <v>85800</v>
      </c>
      <c r="AMK28" s="14">
        <v>86100</v>
      </c>
      <c r="AML28" s="14">
        <v>86400</v>
      </c>
      <c r="AMM28" s="14">
        <v>86700</v>
      </c>
      <c r="AMN28" s="14">
        <v>87000</v>
      </c>
      <c r="AMO28" s="14">
        <v>87000</v>
      </c>
      <c r="AMP28" s="14">
        <v>86700</v>
      </c>
      <c r="AMQ28" s="14">
        <v>86400</v>
      </c>
      <c r="AMR28" s="14">
        <v>86100</v>
      </c>
      <c r="AMS28" s="14">
        <v>85800</v>
      </c>
      <c r="AMT28" s="14">
        <v>85500</v>
      </c>
      <c r="AMU28" s="14">
        <v>89000</v>
      </c>
      <c r="AMV28" s="14">
        <v>88700</v>
      </c>
      <c r="AMW28" s="14">
        <v>88400</v>
      </c>
      <c r="AMX28" s="14">
        <v>88100</v>
      </c>
      <c r="AMY28" s="14">
        <v>87800</v>
      </c>
      <c r="AMZ28" s="14">
        <v>87500</v>
      </c>
      <c r="ANA28" s="14">
        <v>87500</v>
      </c>
      <c r="ANB28" s="14">
        <v>87800</v>
      </c>
      <c r="ANC28" s="14">
        <v>88100</v>
      </c>
      <c r="AND28" s="14">
        <v>88400</v>
      </c>
      <c r="ANE28" s="14">
        <v>88700</v>
      </c>
      <c r="ANF28" s="14">
        <v>89000</v>
      </c>
      <c r="ANG28" s="14">
        <v>87500</v>
      </c>
      <c r="ANH28" s="14">
        <v>87800</v>
      </c>
      <c r="ANI28" s="14">
        <v>88100</v>
      </c>
      <c r="ANJ28" s="14">
        <v>88400</v>
      </c>
      <c r="ANK28" s="14">
        <v>88700</v>
      </c>
      <c r="ANL28" s="14">
        <v>89000</v>
      </c>
      <c r="ANM28" s="14">
        <v>89000</v>
      </c>
      <c r="ANN28" s="14">
        <v>88700</v>
      </c>
      <c r="ANO28" s="14">
        <v>88400</v>
      </c>
      <c r="ANP28" s="14">
        <v>88100</v>
      </c>
      <c r="ANQ28" s="14">
        <v>87800</v>
      </c>
      <c r="ANR28" s="14">
        <v>87500</v>
      </c>
    </row>
    <row r="29" spans="1:1058" ht="15.5" x14ac:dyDescent="0.35">
      <c r="A29" s="15" t="s">
        <v>27</v>
      </c>
      <c r="B29" s="14">
        <v>9850</v>
      </c>
      <c r="C29" s="14">
        <v>6700</v>
      </c>
      <c r="D29" s="14">
        <v>6400</v>
      </c>
      <c r="E29" s="14">
        <v>6100</v>
      </c>
      <c r="F29" s="14">
        <v>5800</v>
      </c>
      <c r="G29" s="14">
        <v>5500</v>
      </c>
      <c r="H29" s="14">
        <v>5200</v>
      </c>
      <c r="I29" s="14">
        <v>5200</v>
      </c>
      <c r="J29" s="14">
        <v>5500</v>
      </c>
      <c r="K29" s="14">
        <v>5800</v>
      </c>
      <c r="L29" s="14">
        <v>6100</v>
      </c>
      <c r="M29" s="14">
        <v>6400</v>
      </c>
      <c r="N29" s="17">
        <v>6700</v>
      </c>
      <c r="O29" s="14">
        <v>5200</v>
      </c>
      <c r="P29" s="14">
        <v>5500</v>
      </c>
      <c r="Q29" s="14">
        <v>5800</v>
      </c>
      <c r="R29" s="14">
        <v>6100</v>
      </c>
      <c r="S29" s="14">
        <v>6400</v>
      </c>
      <c r="T29" s="14">
        <v>6700</v>
      </c>
      <c r="U29" s="14">
        <v>6700</v>
      </c>
      <c r="V29" s="14">
        <v>6400</v>
      </c>
      <c r="W29" s="14">
        <v>6100</v>
      </c>
      <c r="X29" s="14">
        <v>5800</v>
      </c>
      <c r="Y29" s="14">
        <v>5500</v>
      </c>
      <c r="Z29" s="17">
        <v>5200</v>
      </c>
      <c r="AA29" s="14">
        <v>600</v>
      </c>
      <c r="AB29" s="14">
        <v>300</v>
      </c>
      <c r="AC29" s="16">
        <v>0</v>
      </c>
      <c r="AD29" s="14">
        <v>300</v>
      </c>
      <c r="AE29" s="14">
        <v>600</v>
      </c>
      <c r="AF29" s="14">
        <v>900</v>
      </c>
      <c r="AG29" s="14">
        <v>900</v>
      </c>
      <c r="AH29" s="14">
        <v>600</v>
      </c>
      <c r="AI29" s="14">
        <v>300</v>
      </c>
      <c r="AJ29" s="14">
        <v>0</v>
      </c>
      <c r="AK29" s="14">
        <v>300</v>
      </c>
      <c r="AL29" s="14">
        <v>600</v>
      </c>
      <c r="AM29" s="17">
        <v>3200</v>
      </c>
      <c r="AN29" s="14">
        <v>3500</v>
      </c>
      <c r="AO29" s="14">
        <v>3800</v>
      </c>
      <c r="AP29" s="14">
        <v>4100</v>
      </c>
      <c r="AQ29" s="14">
        <v>4400</v>
      </c>
      <c r="AR29" s="14">
        <v>4700</v>
      </c>
      <c r="AS29" s="14">
        <v>4700</v>
      </c>
      <c r="AT29" s="14">
        <v>4400</v>
      </c>
      <c r="AU29" s="14">
        <v>4100</v>
      </c>
      <c r="AV29" s="14">
        <v>3800</v>
      </c>
      <c r="AW29" s="14">
        <v>3500</v>
      </c>
      <c r="AX29" s="14">
        <v>3200</v>
      </c>
      <c r="AY29" s="17">
        <v>6700</v>
      </c>
      <c r="AZ29" s="14">
        <v>6400</v>
      </c>
      <c r="BA29" s="14">
        <v>6100</v>
      </c>
      <c r="BB29" s="14">
        <v>5800</v>
      </c>
      <c r="BC29" s="14">
        <v>5500</v>
      </c>
      <c r="BD29" s="14">
        <v>5200</v>
      </c>
      <c r="BE29" s="14">
        <v>5200</v>
      </c>
      <c r="BF29" s="14">
        <v>5500</v>
      </c>
      <c r="BG29" s="14">
        <v>5800</v>
      </c>
      <c r="BH29" s="14">
        <v>6100</v>
      </c>
      <c r="BI29" s="14">
        <v>6400</v>
      </c>
      <c r="BJ29" s="14">
        <v>6700</v>
      </c>
      <c r="BK29" s="14">
        <v>5200</v>
      </c>
      <c r="BL29" s="14">
        <v>5500</v>
      </c>
      <c r="BM29" s="14">
        <v>5800</v>
      </c>
      <c r="BN29" s="14">
        <v>6100</v>
      </c>
      <c r="BO29" s="14">
        <v>6400</v>
      </c>
      <c r="BP29" s="14">
        <v>6700</v>
      </c>
      <c r="BQ29" s="14">
        <v>6700</v>
      </c>
      <c r="BR29" s="14">
        <v>6400</v>
      </c>
      <c r="BS29" s="14">
        <v>6100</v>
      </c>
      <c r="BT29" s="14">
        <v>5800</v>
      </c>
      <c r="BU29" s="14">
        <v>5500</v>
      </c>
      <c r="BV29" s="14">
        <v>5200</v>
      </c>
      <c r="BW29" s="14">
        <v>8700</v>
      </c>
      <c r="BX29" s="14">
        <v>8400</v>
      </c>
      <c r="BY29" s="14">
        <v>8100</v>
      </c>
      <c r="BZ29" s="14">
        <v>7800</v>
      </c>
      <c r="CA29" s="14">
        <v>7500</v>
      </c>
      <c r="CB29" s="14">
        <v>7200</v>
      </c>
      <c r="CC29" s="14">
        <v>7200</v>
      </c>
      <c r="CD29" s="14">
        <v>7500</v>
      </c>
      <c r="CE29" s="14">
        <v>7800</v>
      </c>
      <c r="CF29" s="14">
        <v>8100</v>
      </c>
      <c r="CG29" s="14">
        <v>8400</v>
      </c>
      <c r="CH29" s="14">
        <v>8700</v>
      </c>
      <c r="CI29" s="14">
        <v>7200</v>
      </c>
      <c r="CJ29" s="14">
        <v>7500</v>
      </c>
      <c r="CK29" s="14">
        <v>7800</v>
      </c>
      <c r="CL29" s="14">
        <v>8100</v>
      </c>
      <c r="CM29" s="14">
        <v>8400</v>
      </c>
      <c r="CN29" s="14">
        <v>8700</v>
      </c>
      <c r="CO29" s="14">
        <v>8700</v>
      </c>
      <c r="CP29" s="14">
        <v>8400</v>
      </c>
      <c r="CQ29" s="14">
        <v>8100</v>
      </c>
      <c r="CR29" s="14">
        <v>7800</v>
      </c>
      <c r="CS29" s="14">
        <v>7500</v>
      </c>
      <c r="CT29" s="14">
        <v>7200</v>
      </c>
      <c r="CU29" s="14">
        <v>10700</v>
      </c>
      <c r="CV29" s="14">
        <v>10400</v>
      </c>
      <c r="CW29" s="14">
        <v>10100</v>
      </c>
      <c r="CX29" s="14">
        <v>9800</v>
      </c>
      <c r="CY29" s="14">
        <v>9500</v>
      </c>
      <c r="CZ29" s="14">
        <v>9200</v>
      </c>
      <c r="DA29" s="14">
        <v>9200</v>
      </c>
      <c r="DB29" s="14">
        <v>9500</v>
      </c>
      <c r="DC29" s="14">
        <v>9800</v>
      </c>
      <c r="DD29" s="14">
        <v>10100</v>
      </c>
      <c r="DE29" s="14">
        <v>10400</v>
      </c>
      <c r="DF29" s="14">
        <v>10700</v>
      </c>
      <c r="DG29" s="14">
        <v>9200</v>
      </c>
      <c r="DH29" s="14">
        <v>9500</v>
      </c>
      <c r="DI29" s="14">
        <v>9800</v>
      </c>
      <c r="DJ29" s="14">
        <v>10100</v>
      </c>
      <c r="DK29" s="14">
        <v>10400</v>
      </c>
      <c r="DL29" s="14">
        <v>10700</v>
      </c>
      <c r="DM29" s="14">
        <v>10700</v>
      </c>
      <c r="DN29" s="14">
        <v>10400</v>
      </c>
      <c r="DO29" s="14">
        <v>10100</v>
      </c>
      <c r="DP29" s="14">
        <v>9800</v>
      </c>
      <c r="DQ29" s="14">
        <v>9500</v>
      </c>
      <c r="DR29" s="14">
        <v>9200</v>
      </c>
      <c r="DS29" s="14">
        <v>12700</v>
      </c>
      <c r="DT29" s="14">
        <v>12400</v>
      </c>
      <c r="DU29" s="14">
        <v>12100</v>
      </c>
      <c r="DV29" s="14">
        <v>11800</v>
      </c>
      <c r="DW29" s="14">
        <v>11500</v>
      </c>
      <c r="DX29" s="14">
        <v>11200</v>
      </c>
      <c r="DY29" s="14">
        <v>11200</v>
      </c>
      <c r="DZ29" s="14">
        <v>11500</v>
      </c>
      <c r="EA29" s="14">
        <v>11800</v>
      </c>
      <c r="EB29" s="14">
        <v>12100</v>
      </c>
      <c r="EC29" s="14">
        <v>12400</v>
      </c>
      <c r="ED29" s="14">
        <v>12700</v>
      </c>
      <c r="EE29" s="14">
        <v>11200</v>
      </c>
      <c r="EF29" s="14">
        <v>11500</v>
      </c>
      <c r="EG29" s="14">
        <v>11800</v>
      </c>
      <c r="EH29" s="14">
        <v>12100</v>
      </c>
      <c r="EI29" s="14">
        <v>12400</v>
      </c>
      <c r="EJ29" s="14">
        <v>12700</v>
      </c>
      <c r="EK29" s="14">
        <v>12700</v>
      </c>
      <c r="EL29" s="14">
        <v>12400</v>
      </c>
      <c r="EM29" s="14">
        <v>12100</v>
      </c>
      <c r="EN29" s="14">
        <v>11800</v>
      </c>
      <c r="EO29" s="14">
        <v>11500</v>
      </c>
      <c r="EP29" s="14">
        <v>11200</v>
      </c>
      <c r="EQ29" s="14">
        <v>14700</v>
      </c>
      <c r="ER29" s="14">
        <v>14400</v>
      </c>
      <c r="ES29" s="14">
        <v>14100</v>
      </c>
      <c r="ET29" s="14">
        <v>13800</v>
      </c>
      <c r="EU29" s="14">
        <v>13500</v>
      </c>
      <c r="EV29" s="14">
        <v>13200</v>
      </c>
      <c r="EW29" s="14">
        <v>13200</v>
      </c>
      <c r="EX29" s="14">
        <v>13500</v>
      </c>
      <c r="EY29" s="14">
        <v>13800</v>
      </c>
      <c r="EZ29" s="14">
        <v>14100</v>
      </c>
      <c r="FA29" s="14">
        <v>14400</v>
      </c>
      <c r="FB29" s="14">
        <v>14700</v>
      </c>
      <c r="FC29" s="14">
        <v>13200</v>
      </c>
      <c r="FD29" s="14">
        <v>13500</v>
      </c>
      <c r="FE29" s="14">
        <v>13800</v>
      </c>
      <c r="FF29" s="14">
        <v>14100</v>
      </c>
      <c r="FG29" s="14">
        <v>14400</v>
      </c>
      <c r="FH29" s="14">
        <v>14700</v>
      </c>
      <c r="FI29" s="14">
        <v>14700</v>
      </c>
      <c r="FJ29" s="14">
        <v>14400</v>
      </c>
      <c r="FK29" s="14">
        <v>14100</v>
      </c>
      <c r="FL29" s="14">
        <v>13800</v>
      </c>
      <c r="FM29" s="14">
        <v>13500</v>
      </c>
      <c r="FN29" s="14">
        <v>13200</v>
      </c>
      <c r="FO29" s="14">
        <v>16700</v>
      </c>
      <c r="FP29" s="14">
        <v>16400</v>
      </c>
      <c r="FQ29" s="14">
        <v>16100</v>
      </c>
      <c r="FR29" s="14">
        <v>15800</v>
      </c>
      <c r="FS29" s="14">
        <v>15500</v>
      </c>
      <c r="FT29" s="14">
        <v>15200</v>
      </c>
      <c r="FU29" s="14">
        <v>15200</v>
      </c>
      <c r="FV29" s="14">
        <v>15500</v>
      </c>
      <c r="FW29" s="14">
        <v>15800</v>
      </c>
      <c r="FX29" s="14">
        <v>16100</v>
      </c>
      <c r="FY29" s="14">
        <v>16400</v>
      </c>
      <c r="FZ29" s="14">
        <v>16700</v>
      </c>
      <c r="GA29" s="14">
        <v>15200</v>
      </c>
      <c r="GB29" s="14">
        <v>15500</v>
      </c>
      <c r="GC29" s="14">
        <v>15800</v>
      </c>
      <c r="GD29" s="14">
        <v>16100</v>
      </c>
      <c r="GE29" s="14">
        <v>16400</v>
      </c>
      <c r="GF29" s="14">
        <v>16700</v>
      </c>
      <c r="GG29" s="14">
        <v>16700</v>
      </c>
      <c r="GH29" s="14">
        <v>16400</v>
      </c>
      <c r="GI29" s="14">
        <v>16100</v>
      </c>
      <c r="GJ29" s="14">
        <v>15800</v>
      </c>
      <c r="GK29" s="14">
        <v>15500</v>
      </c>
      <c r="GL29" s="14">
        <v>15200</v>
      </c>
      <c r="GM29" s="14">
        <v>18700</v>
      </c>
      <c r="GN29" s="14">
        <v>18400</v>
      </c>
      <c r="GO29" s="14">
        <v>18100</v>
      </c>
      <c r="GP29" s="14">
        <v>17800</v>
      </c>
      <c r="GQ29" s="14">
        <v>17500</v>
      </c>
      <c r="GR29" s="14">
        <v>17200</v>
      </c>
      <c r="GS29" s="14">
        <v>17200</v>
      </c>
      <c r="GT29" s="14">
        <v>17500</v>
      </c>
      <c r="GU29" s="14">
        <v>17800</v>
      </c>
      <c r="GV29" s="14">
        <v>18100</v>
      </c>
      <c r="GW29" s="14">
        <v>18400</v>
      </c>
      <c r="GX29" s="14">
        <v>18700</v>
      </c>
      <c r="GY29" s="14">
        <v>17200</v>
      </c>
      <c r="GZ29" s="14">
        <v>17500</v>
      </c>
      <c r="HA29" s="14">
        <v>17800</v>
      </c>
      <c r="HB29" s="14">
        <v>18100</v>
      </c>
      <c r="HC29" s="14">
        <v>18400</v>
      </c>
      <c r="HD29" s="14">
        <v>18700</v>
      </c>
      <c r="HE29" s="14">
        <v>18700</v>
      </c>
      <c r="HF29" s="14">
        <v>18400</v>
      </c>
      <c r="HG29" s="14">
        <v>18100</v>
      </c>
      <c r="HH29" s="14">
        <v>17800</v>
      </c>
      <c r="HI29" s="14">
        <v>17500</v>
      </c>
      <c r="HJ29" s="14">
        <v>17200</v>
      </c>
      <c r="HK29" s="14">
        <v>20700</v>
      </c>
      <c r="HL29" s="14">
        <v>20400</v>
      </c>
      <c r="HM29" s="14">
        <v>20100</v>
      </c>
      <c r="HN29" s="14">
        <v>19800</v>
      </c>
      <c r="HO29" s="14">
        <v>19500</v>
      </c>
      <c r="HP29" s="14">
        <v>19200</v>
      </c>
      <c r="HQ29" s="14">
        <v>19200</v>
      </c>
      <c r="HR29" s="14">
        <v>19500</v>
      </c>
      <c r="HS29" s="14">
        <v>19800</v>
      </c>
      <c r="HT29" s="14">
        <v>20100</v>
      </c>
      <c r="HU29" s="14">
        <v>20400</v>
      </c>
      <c r="HV29" s="14">
        <v>20700</v>
      </c>
      <c r="HW29" s="14">
        <v>19200</v>
      </c>
      <c r="HX29" s="14">
        <v>19500</v>
      </c>
      <c r="HY29" s="14">
        <v>19800</v>
      </c>
      <c r="HZ29" s="14">
        <v>20100</v>
      </c>
      <c r="IA29" s="14">
        <v>20400</v>
      </c>
      <c r="IB29" s="14">
        <v>20700</v>
      </c>
      <c r="IC29" s="14">
        <v>20700</v>
      </c>
      <c r="ID29" s="14">
        <v>20400</v>
      </c>
      <c r="IE29" s="14">
        <v>20100</v>
      </c>
      <c r="IF29" s="14">
        <v>19800</v>
      </c>
      <c r="IG29" s="14">
        <v>19500</v>
      </c>
      <c r="IH29" s="14">
        <v>19200</v>
      </c>
      <c r="II29" s="14">
        <v>22700</v>
      </c>
      <c r="IJ29" s="14">
        <v>22400</v>
      </c>
      <c r="IK29" s="14">
        <v>22100</v>
      </c>
      <c r="IL29" s="14">
        <v>21800</v>
      </c>
      <c r="IM29" s="14">
        <v>21500</v>
      </c>
      <c r="IN29" s="14">
        <v>21200</v>
      </c>
      <c r="IO29" s="14">
        <v>21200</v>
      </c>
      <c r="IP29" s="14">
        <v>21500</v>
      </c>
      <c r="IQ29" s="14">
        <v>21800</v>
      </c>
      <c r="IR29" s="14">
        <v>22100</v>
      </c>
      <c r="IS29" s="14">
        <v>22400</v>
      </c>
      <c r="IT29" s="14">
        <v>22700</v>
      </c>
      <c r="IU29" s="14">
        <v>21200</v>
      </c>
      <c r="IV29" s="14">
        <v>21500</v>
      </c>
      <c r="IW29" s="14">
        <v>21800</v>
      </c>
      <c r="IX29" s="14">
        <v>22100</v>
      </c>
      <c r="IY29" s="14">
        <v>22400</v>
      </c>
      <c r="IZ29" s="14">
        <v>22700</v>
      </c>
      <c r="JA29" s="14">
        <v>22700</v>
      </c>
      <c r="JB29" s="14">
        <v>22400</v>
      </c>
      <c r="JC29" s="14">
        <v>22100</v>
      </c>
      <c r="JD29" s="14">
        <v>21800</v>
      </c>
      <c r="JE29" s="14">
        <v>21500</v>
      </c>
      <c r="JF29" s="14">
        <v>21200</v>
      </c>
      <c r="JG29" s="14">
        <v>24700</v>
      </c>
      <c r="JH29" s="14">
        <v>24400</v>
      </c>
      <c r="JI29" s="14">
        <v>24100</v>
      </c>
      <c r="JJ29" s="14">
        <v>23800</v>
      </c>
      <c r="JK29" s="14">
        <v>23500</v>
      </c>
      <c r="JL29" s="14">
        <v>23200</v>
      </c>
      <c r="JM29" s="14">
        <v>23200</v>
      </c>
      <c r="JN29" s="14">
        <v>23500</v>
      </c>
      <c r="JO29" s="14">
        <v>23800</v>
      </c>
      <c r="JP29" s="14">
        <v>24100</v>
      </c>
      <c r="JQ29" s="14">
        <v>24400</v>
      </c>
      <c r="JR29" s="14">
        <v>24700</v>
      </c>
      <c r="JS29" s="14">
        <v>23200</v>
      </c>
      <c r="JT29" s="14">
        <v>23500</v>
      </c>
      <c r="JU29" s="14">
        <v>23800</v>
      </c>
      <c r="JV29" s="14">
        <v>24100</v>
      </c>
      <c r="JW29" s="14">
        <v>24400</v>
      </c>
      <c r="JX29" s="14">
        <v>24700</v>
      </c>
      <c r="JY29" s="14">
        <v>24700</v>
      </c>
      <c r="JZ29" s="14">
        <v>24400</v>
      </c>
      <c r="KA29" s="14">
        <v>24100</v>
      </c>
      <c r="KB29" s="14">
        <v>23800</v>
      </c>
      <c r="KC29" s="14">
        <v>23500</v>
      </c>
      <c r="KD29" s="14">
        <v>23200</v>
      </c>
      <c r="KE29" s="14">
        <v>26700</v>
      </c>
      <c r="KF29" s="14">
        <v>26400</v>
      </c>
      <c r="KG29" s="14">
        <v>26100</v>
      </c>
      <c r="KH29" s="14">
        <v>25800</v>
      </c>
      <c r="KI29" s="14">
        <v>25500</v>
      </c>
      <c r="KJ29" s="14">
        <v>25200</v>
      </c>
      <c r="KK29" s="14">
        <v>25200</v>
      </c>
      <c r="KL29" s="14">
        <v>25500</v>
      </c>
      <c r="KM29" s="14">
        <v>25800</v>
      </c>
      <c r="KN29" s="14">
        <v>26100</v>
      </c>
      <c r="KO29" s="14">
        <v>26400</v>
      </c>
      <c r="KP29" s="14">
        <v>26700</v>
      </c>
      <c r="KQ29" s="14">
        <v>25200</v>
      </c>
      <c r="KR29" s="14">
        <v>25500</v>
      </c>
      <c r="KS29" s="14">
        <v>25800</v>
      </c>
      <c r="KT29" s="14">
        <v>26100</v>
      </c>
      <c r="KU29" s="14">
        <v>26400</v>
      </c>
      <c r="KV29" s="14">
        <v>26700</v>
      </c>
      <c r="KW29" s="14">
        <v>26700</v>
      </c>
      <c r="KX29" s="14">
        <v>26400</v>
      </c>
      <c r="KY29" s="14">
        <v>26100</v>
      </c>
      <c r="KZ29" s="14">
        <v>25800</v>
      </c>
      <c r="LA29" s="14">
        <v>25500</v>
      </c>
      <c r="LB29" s="14">
        <v>25200</v>
      </c>
      <c r="LC29" s="14">
        <v>28700</v>
      </c>
      <c r="LD29" s="14">
        <v>28400</v>
      </c>
      <c r="LE29" s="14">
        <v>28100</v>
      </c>
      <c r="LF29" s="14">
        <v>27800</v>
      </c>
      <c r="LG29" s="14">
        <v>27500</v>
      </c>
      <c r="LH29" s="14">
        <v>27200</v>
      </c>
      <c r="LI29" s="14">
        <v>27200</v>
      </c>
      <c r="LJ29" s="14">
        <v>27500</v>
      </c>
      <c r="LK29" s="14">
        <v>27800</v>
      </c>
      <c r="LL29" s="14">
        <v>28100</v>
      </c>
      <c r="LM29" s="14">
        <v>28400</v>
      </c>
      <c r="LN29" s="14">
        <v>28700</v>
      </c>
      <c r="LO29" s="14">
        <v>27200</v>
      </c>
      <c r="LP29" s="14">
        <v>27500</v>
      </c>
      <c r="LQ29" s="14">
        <v>27800</v>
      </c>
      <c r="LR29" s="14">
        <v>28100</v>
      </c>
      <c r="LS29" s="14">
        <v>28400</v>
      </c>
      <c r="LT29" s="14">
        <v>28700</v>
      </c>
      <c r="LU29" s="14">
        <v>28700</v>
      </c>
      <c r="LV29" s="14">
        <v>28400</v>
      </c>
      <c r="LW29" s="14">
        <v>28100</v>
      </c>
      <c r="LX29" s="14">
        <v>27800</v>
      </c>
      <c r="LY29" s="14">
        <v>27500</v>
      </c>
      <c r="LZ29" s="14">
        <v>27200</v>
      </c>
      <c r="MA29" s="14">
        <v>30700</v>
      </c>
      <c r="MB29" s="14">
        <v>30400</v>
      </c>
      <c r="MC29" s="14">
        <v>30100</v>
      </c>
      <c r="MD29" s="14">
        <v>29800</v>
      </c>
      <c r="ME29" s="14">
        <v>29500</v>
      </c>
      <c r="MF29" s="14">
        <v>29200</v>
      </c>
      <c r="MG29" s="14">
        <v>29200</v>
      </c>
      <c r="MH29" s="14">
        <v>29500</v>
      </c>
      <c r="MI29" s="14">
        <v>29800</v>
      </c>
      <c r="MJ29" s="14">
        <v>30100</v>
      </c>
      <c r="MK29" s="14">
        <v>30400</v>
      </c>
      <c r="ML29" s="14">
        <v>30700</v>
      </c>
      <c r="MM29" s="14">
        <v>29200</v>
      </c>
      <c r="MN29" s="14">
        <v>29500</v>
      </c>
      <c r="MO29" s="14">
        <v>29800</v>
      </c>
      <c r="MP29" s="14">
        <v>30100</v>
      </c>
      <c r="MQ29" s="14">
        <v>30400</v>
      </c>
      <c r="MR29" s="14">
        <v>30700</v>
      </c>
      <c r="MS29" s="14">
        <v>30700</v>
      </c>
      <c r="MT29" s="14">
        <v>30400</v>
      </c>
      <c r="MU29" s="14">
        <v>30100</v>
      </c>
      <c r="MV29" s="14">
        <v>29800</v>
      </c>
      <c r="MW29" s="14">
        <v>29500</v>
      </c>
      <c r="MX29" s="14">
        <v>29200</v>
      </c>
      <c r="MY29" s="14">
        <v>32700</v>
      </c>
      <c r="MZ29" s="14">
        <v>32400</v>
      </c>
      <c r="NA29" s="14">
        <v>32100</v>
      </c>
      <c r="NB29" s="14">
        <v>31800</v>
      </c>
      <c r="NC29" s="14">
        <v>31500</v>
      </c>
      <c r="ND29" s="14">
        <v>31200</v>
      </c>
      <c r="NE29" s="14">
        <v>31200</v>
      </c>
      <c r="NF29" s="14">
        <v>31500</v>
      </c>
      <c r="NG29" s="14">
        <v>31800</v>
      </c>
      <c r="NH29" s="14">
        <v>32100</v>
      </c>
      <c r="NI29" s="14">
        <v>32400</v>
      </c>
      <c r="NJ29" s="14">
        <v>32700</v>
      </c>
      <c r="NK29" s="14">
        <v>31200</v>
      </c>
      <c r="NL29" s="14">
        <v>31500</v>
      </c>
      <c r="NM29" s="14">
        <v>31800</v>
      </c>
      <c r="NN29" s="14">
        <v>32100</v>
      </c>
      <c r="NO29" s="14">
        <v>32400</v>
      </c>
      <c r="NP29" s="14">
        <v>32700</v>
      </c>
      <c r="NQ29" s="14">
        <v>32700</v>
      </c>
      <c r="NR29" s="14">
        <v>32400</v>
      </c>
      <c r="NS29" s="14">
        <v>32100</v>
      </c>
      <c r="NT29" s="14">
        <v>31800</v>
      </c>
      <c r="NU29" s="14">
        <v>31500</v>
      </c>
      <c r="NV29" s="14">
        <v>31200</v>
      </c>
      <c r="NW29" s="14">
        <v>34700</v>
      </c>
      <c r="NX29" s="14">
        <v>34400</v>
      </c>
      <c r="NY29" s="14">
        <v>34100</v>
      </c>
      <c r="NZ29" s="14">
        <v>33800</v>
      </c>
      <c r="OA29" s="14">
        <v>33500</v>
      </c>
      <c r="OB29" s="14">
        <v>33200</v>
      </c>
      <c r="OC29" s="14">
        <v>33200</v>
      </c>
      <c r="OD29" s="14">
        <v>33500</v>
      </c>
      <c r="OE29" s="14">
        <v>33800</v>
      </c>
      <c r="OF29" s="14">
        <v>34100</v>
      </c>
      <c r="OG29" s="14">
        <v>34400</v>
      </c>
      <c r="OH29" s="14">
        <v>34700</v>
      </c>
      <c r="OI29" s="14">
        <v>33200</v>
      </c>
      <c r="OJ29" s="14">
        <v>33500</v>
      </c>
      <c r="OK29" s="14">
        <v>33800</v>
      </c>
      <c r="OL29" s="14">
        <v>34100</v>
      </c>
      <c r="OM29" s="14">
        <v>34400</v>
      </c>
      <c r="ON29" s="14">
        <v>34700</v>
      </c>
      <c r="OO29" s="14">
        <v>34700</v>
      </c>
      <c r="OP29" s="14">
        <v>34400</v>
      </c>
      <c r="OQ29" s="14">
        <v>34100</v>
      </c>
      <c r="OR29" s="14">
        <v>33800</v>
      </c>
      <c r="OS29" s="14">
        <v>33500</v>
      </c>
      <c r="OT29" s="14">
        <v>33200</v>
      </c>
      <c r="OU29" s="14">
        <v>36700</v>
      </c>
      <c r="OV29" s="14">
        <v>36400</v>
      </c>
      <c r="OW29" s="14">
        <v>36100</v>
      </c>
      <c r="OX29" s="14">
        <v>35800</v>
      </c>
      <c r="OY29" s="14">
        <v>35500</v>
      </c>
      <c r="OZ29" s="14">
        <v>35200</v>
      </c>
      <c r="PA29" s="14">
        <v>35200</v>
      </c>
      <c r="PB29" s="14">
        <v>35500</v>
      </c>
      <c r="PC29" s="14">
        <v>35800</v>
      </c>
      <c r="PD29" s="14">
        <v>36100</v>
      </c>
      <c r="PE29" s="14">
        <v>36400</v>
      </c>
      <c r="PF29" s="14">
        <v>36700</v>
      </c>
      <c r="PG29" s="14">
        <v>35200</v>
      </c>
      <c r="PH29" s="14">
        <v>35500</v>
      </c>
      <c r="PI29" s="14">
        <v>35800</v>
      </c>
      <c r="PJ29" s="14">
        <v>36100</v>
      </c>
      <c r="PK29" s="14">
        <v>36400</v>
      </c>
      <c r="PL29" s="14">
        <v>36700</v>
      </c>
      <c r="PM29" s="14">
        <v>36700</v>
      </c>
      <c r="PN29" s="14">
        <v>36400</v>
      </c>
      <c r="PO29" s="14">
        <v>36100</v>
      </c>
      <c r="PP29" s="14">
        <v>35800</v>
      </c>
      <c r="PQ29" s="14">
        <v>35500</v>
      </c>
      <c r="PR29" s="14">
        <v>35200</v>
      </c>
      <c r="PS29" s="14">
        <v>38700</v>
      </c>
      <c r="PT29" s="14">
        <v>38400</v>
      </c>
      <c r="PU29" s="14">
        <v>38100</v>
      </c>
      <c r="PV29" s="14">
        <v>37800</v>
      </c>
      <c r="PW29" s="14">
        <v>37500</v>
      </c>
      <c r="PX29" s="14">
        <v>37200</v>
      </c>
      <c r="PY29" s="14">
        <v>37200</v>
      </c>
      <c r="PZ29" s="14">
        <v>37500</v>
      </c>
      <c r="QA29" s="14">
        <v>37800</v>
      </c>
      <c r="QB29" s="14">
        <v>38100</v>
      </c>
      <c r="QC29" s="14">
        <v>38400</v>
      </c>
      <c r="QD29" s="14">
        <v>38700</v>
      </c>
      <c r="QE29" s="14">
        <v>37200</v>
      </c>
      <c r="QF29" s="14">
        <v>37500</v>
      </c>
      <c r="QG29" s="14">
        <v>37800</v>
      </c>
      <c r="QH29" s="14">
        <v>38100</v>
      </c>
      <c r="QI29" s="14">
        <v>38400</v>
      </c>
      <c r="QJ29" s="14">
        <v>38700</v>
      </c>
      <c r="QK29" s="14">
        <v>38700</v>
      </c>
      <c r="QL29" s="14">
        <v>38400</v>
      </c>
      <c r="QM29" s="14">
        <v>38100</v>
      </c>
      <c r="QN29" s="14">
        <v>37800</v>
      </c>
      <c r="QO29" s="14">
        <v>37500</v>
      </c>
      <c r="QP29" s="14">
        <v>37200</v>
      </c>
      <c r="QQ29" s="14">
        <v>40700</v>
      </c>
      <c r="QR29" s="14">
        <v>40400</v>
      </c>
      <c r="QS29" s="14">
        <v>40100</v>
      </c>
      <c r="QT29" s="14">
        <v>39800</v>
      </c>
      <c r="QU29" s="14">
        <v>39500</v>
      </c>
      <c r="QV29" s="14">
        <v>39200</v>
      </c>
      <c r="QW29" s="14">
        <v>39200</v>
      </c>
      <c r="QX29" s="14">
        <v>39500</v>
      </c>
      <c r="QY29" s="14">
        <v>39800</v>
      </c>
      <c r="QZ29" s="14">
        <v>40100</v>
      </c>
      <c r="RA29" s="14">
        <v>40400</v>
      </c>
      <c r="RB29" s="14">
        <v>40700</v>
      </c>
      <c r="RC29" s="14">
        <v>39200</v>
      </c>
      <c r="RD29" s="14">
        <v>39500</v>
      </c>
      <c r="RE29" s="14">
        <v>39800</v>
      </c>
      <c r="RF29" s="14">
        <v>40100</v>
      </c>
      <c r="RG29" s="14">
        <v>40400</v>
      </c>
      <c r="RH29" s="14">
        <v>40700</v>
      </c>
      <c r="RI29" s="14">
        <v>40700</v>
      </c>
      <c r="RJ29" s="14">
        <v>40400</v>
      </c>
      <c r="RK29" s="14">
        <v>40100</v>
      </c>
      <c r="RL29" s="14">
        <v>39800</v>
      </c>
      <c r="RM29" s="14">
        <v>39500</v>
      </c>
      <c r="RN29" s="14">
        <v>39200</v>
      </c>
      <c r="RO29" s="14">
        <v>42700</v>
      </c>
      <c r="RP29" s="14">
        <v>42400</v>
      </c>
      <c r="RQ29" s="14">
        <v>42100</v>
      </c>
      <c r="RR29" s="14">
        <v>41800</v>
      </c>
      <c r="RS29" s="14">
        <v>41500</v>
      </c>
      <c r="RT29" s="14">
        <v>41200</v>
      </c>
      <c r="RU29" s="14">
        <v>41200</v>
      </c>
      <c r="RV29" s="14">
        <v>41500</v>
      </c>
      <c r="RW29" s="14">
        <v>41800</v>
      </c>
      <c r="RX29" s="14">
        <v>42100</v>
      </c>
      <c r="RY29" s="14">
        <v>42400</v>
      </c>
      <c r="RZ29" s="14">
        <v>42700</v>
      </c>
      <c r="SA29" s="14">
        <v>41200</v>
      </c>
      <c r="SB29" s="14">
        <v>41500</v>
      </c>
      <c r="SC29" s="14">
        <v>41800</v>
      </c>
      <c r="SD29" s="14">
        <v>42100</v>
      </c>
      <c r="SE29" s="14">
        <v>42400</v>
      </c>
      <c r="SF29" s="14">
        <v>42700</v>
      </c>
      <c r="SG29" s="14">
        <v>42700</v>
      </c>
      <c r="SH29" s="14">
        <v>42400</v>
      </c>
      <c r="SI29" s="14">
        <v>42100</v>
      </c>
      <c r="SJ29" s="14">
        <v>41800</v>
      </c>
      <c r="SK29" s="14">
        <v>41500</v>
      </c>
      <c r="SL29" s="14">
        <v>41200</v>
      </c>
      <c r="SM29" s="14">
        <v>44700</v>
      </c>
      <c r="SN29" s="14">
        <v>44400</v>
      </c>
      <c r="SO29" s="14">
        <v>44100</v>
      </c>
      <c r="SP29" s="14">
        <v>43800</v>
      </c>
      <c r="SQ29" s="14">
        <v>43500</v>
      </c>
      <c r="SR29" s="14">
        <v>43200</v>
      </c>
      <c r="SS29" s="14">
        <v>43200</v>
      </c>
      <c r="ST29" s="14">
        <v>43500</v>
      </c>
      <c r="SU29" s="14">
        <v>43800</v>
      </c>
      <c r="SV29" s="14">
        <v>44100</v>
      </c>
      <c r="SW29" s="14">
        <v>44400</v>
      </c>
      <c r="SX29" s="14">
        <v>44700</v>
      </c>
      <c r="SY29" s="14">
        <v>43200</v>
      </c>
      <c r="SZ29" s="14">
        <v>43500</v>
      </c>
      <c r="TA29" s="14">
        <v>43800</v>
      </c>
      <c r="TB29" s="14">
        <v>44100</v>
      </c>
      <c r="TC29" s="14">
        <v>44400</v>
      </c>
      <c r="TD29" s="14">
        <v>44700</v>
      </c>
      <c r="TE29" s="14">
        <v>44700</v>
      </c>
      <c r="TF29" s="14">
        <v>44400</v>
      </c>
      <c r="TG29" s="14">
        <v>44100</v>
      </c>
      <c r="TH29" s="14">
        <v>43800</v>
      </c>
      <c r="TI29" s="14">
        <v>43500</v>
      </c>
      <c r="TJ29" s="14">
        <v>43200</v>
      </c>
      <c r="TK29" s="14">
        <v>46700</v>
      </c>
      <c r="TL29" s="14">
        <v>46400</v>
      </c>
      <c r="TM29" s="14">
        <v>46100</v>
      </c>
      <c r="TN29" s="14">
        <v>45800</v>
      </c>
      <c r="TO29" s="14">
        <v>45500</v>
      </c>
      <c r="TP29" s="14">
        <v>45200</v>
      </c>
      <c r="TQ29" s="14">
        <v>45200</v>
      </c>
      <c r="TR29" s="14">
        <v>45500</v>
      </c>
      <c r="TS29" s="14">
        <v>45800</v>
      </c>
      <c r="TT29" s="14">
        <v>46100</v>
      </c>
      <c r="TU29" s="14">
        <v>46400</v>
      </c>
      <c r="TV29" s="14">
        <v>46700</v>
      </c>
      <c r="TW29" s="14">
        <v>45200</v>
      </c>
      <c r="TX29" s="14">
        <v>45500</v>
      </c>
      <c r="TY29" s="14">
        <v>45800</v>
      </c>
      <c r="TZ29" s="14">
        <v>46100</v>
      </c>
      <c r="UA29" s="14">
        <v>46400</v>
      </c>
      <c r="UB29" s="14">
        <v>46700</v>
      </c>
      <c r="UC29" s="14">
        <v>46700</v>
      </c>
      <c r="UD29" s="14">
        <v>46400</v>
      </c>
      <c r="UE29" s="14">
        <v>46100</v>
      </c>
      <c r="UF29" s="14">
        <v>45800</v>
      </c>
      <c r="UG29" s="14">
        <v>45500</v>
      </c>
      <c r="UH29" s="14">
        <v>45200</v>
      </c>
      <c r="UI29" s="14">
        <v>48700</v>
      </c>
      <c r="UJ29" s="14">
        <v>48400</v>
      </c>
      <c r="UK29" s="14">
        <v>48100</v>
      </c>
      <c r="UL29" s="14">
        <v>47800</v>
      </c>
      <c r="UM29" s="14">
        <v>47500</v>
      </c>
      <c r="UN29" s="14">
        <v>47200</v>
      </c>
      <c r="UO29" s="14">
        <v>47200</v>
      </c>
      <c r="UP29" s="14">
        <v>47500</v>
      </c>
      <c r="UQ29" s="14">
        <v>47800</v>
      </c>
      <c r="UR29" s="14">
        <v>48100</v>
      </c>
      <c r="US29" s="14">
        <v>48400</v>
      </c>
      <c r="UT29" s="14">
        <v>48700</v>
      </c>
      <c r="UU29" s="14">
        <v>47200</v>
      </c>
      <c r="UV29" s="14">
        <v>47500</v>
      </c>
      <c r="UW29" s="14">
        <v>47800</v>
      </c>
      <c r="UX29" s="14">
        <v>48100</v>
      </c>
      <c r="UY29" s="14">
        <v>48400</v>
      </c>
      <c r="UZ29" s="14">
        <v>48700</v>
      </c>
      <c r="VA29" s="14">
        <v>48700</v>
      </c>
      <c r="VB29" s="14">
        <v>48400</v>
      </c>
      <c r="VC29" s="14">
        <v>48100</v>
      </c>
      <c r="VD29" s="14">
        <v>47800</v>
      </c>
      <c r="VE29" s="14">
        <v>47500</v>
      </c>
      <c r="VF29" s="14">
        <v>47200</v>
      </c>
      <c r="VG29" s="14">
        <v>50700</v>
      </c>
      <c r="VH29" s="14">
        <v>50400</v>
      </c>
      <c r="VI29" s="14">
        <v>50100</v>
      </c>
      <c r="VJ29" s="14">
        <v>49800</v>
      </c>
      <c r="VK29" s="14">
        <v>49500</v>
      </c>
      <c r="VL29" s="14">
        <v>49200</v>
      </c>
      <c r="VM29" s="14">
        <v>49200</v>
      </c>
      <c r="VN29" s="14">
        <v>49500</v>
      </c>
      <c r="VO29" s="14">
        <v>49800</v>
      </c>
      <c r="VP29" s="14">
        <v>50100</v>
      </c>
      <c r="VQ29" s="14">
        <v>50400</v>
      </c>
      <c r="VR29" s="14">
        <v>50700</v>
      </c>
      <c r="VS29" s="14">
        <v>49200</v>
      </c>
      <c r="VT29" s="14">
        <v>49500</v>
      </c>
      <c r="VU29" s="14">
        <v>49800</v>
      </c>
      <c r="VV29" s="14">
        <v>50100</v>
      </c>
      <c r="VW29" s="14">
        <v>50400</v>
      </c>
      <c r="VX29" s="14">
        <v>50700</v>
      </c>
      <c r="VY29" s="14">
        <v>50700</v>
      </c>
      <c r="VZ29" s="14">
        <v>50400</v>
      </c>
      <c r="WA29" s="14">
        <v>50100</v>
      </c>
      <c r="WB29" s="14">
        <v>49800</v>
      </c>
      <c r="WC29" s="14">
        <v>49500</v>
      </c>
      <c r="WD29" s="14">
        <v>49200</v>
      </c>
      <c r="WE29" s="14">
        <v>52700</v>
      </c>
      <c r="WF29" s="14">
        <v>52400</v>
      </c>
      <c r="WG29" s="14">
        <v>52100</v>
      </c>
      <c r="WH29" s="14">
        <v>51800</v>
      </c>
      <c r="WI29" s="14">
        <v>51500</v>
      </c>
      <c r="WJ29" s="14">
        <v>51200</v>
      </c>
      <c r="WK29" s="14">
        <v>51200</v>
      </c>
      <c r="WL29" s="14">
        <v>51500</v>
      </c>
      <c r="WM29" s="14">
        <v>51800</v>
      </c>
      <c r="WN29" s="14">
        <v>52100</v>
      </c>
      <c r="WO29" s="14">
        <v>52400</v>
      </c>
      <c r="WP29" s="14">
        <v>52700</v>
      </c>
      <c r="WQ29" s="14">
        <v>51200</v>
      </c>
      <c r="WR29" s="14">
        <v>51500</v>
      </c>
      <c r="WS29" s="14">
        <v>51800</v>
      </c>
      <c r="WT29" s="14">
        <v>52100</v>
      </c>
      <c r="WU29" s="14">
        <v>52400</v>
      </c>
      <c r="WV29" s="14">
        <v>52700</v>
      </c>
      <c r="WW29" s="14">
        <v>52700</v>
      </c>
      <c r="WX29" s="14">
        <v>52400</v>
      </c>
      <c r="WY29" s="14">
        <v>52100</v>
      </c>
      <c r="WZ29" s="14">
        <v>51800</v>
      </c>
      <c r="XA29" s="14">
        <v>51500</v>
      </c>
      <c r="XB29" s="14">
        <v>51200</v>
      </c>
      <c r="XC29" s="14">
        <v>54700</v>
      </c>
      <c r="XD29" s="14">
        <v>54400</v>
      </c>
      <c r="XE29" s="14">
        <v>54100</v>
      </c>
      <c r="XF29" s="14">
        <v>53800</v>
      </c>
      <c r="XG29" s="14">
        <v>53500</v>
      </c>
      <c r="XH29" s="14">
        <v>53200</v>
      </c>
      <c r="XI29" s="14">
        <v>53200</v>
      </c>
      <c r="XJ29" s="14">
        <v>53500</v>
      </c>
      <c r="XK29" s="14">
        <v>53800</v>
      </c>
      <c r="XL29" s="14">
        <v>54100</v>
      </c>
      <c r="XM29" s="14">
        <v>54400</v>
      </c>
      <c r="XN29" s="14">
        <v>54700</v>
      </c>
      <c r="XO29" s="14">
        <v>53200</v>
      </c>
      <c r="XP29" s="14">
        <v>53500</v>
      </c>
      <c r="XQ29" s="14">
        <v>53800</v>
      </c>
      <c r="XR29" s="14">
        <v>54100</v>
      </c>
      <c r="XS29" s="14">
        <v>54400</v>
      </c>
      <c r="XT29" s="14">
        <v>54700</v>
      </c>
      <c r="XU29" s="14">
        <v>54700</v>
      </c>
      <c r="XV29" s="14">
        <v>54400</v>
      </c>
      <c r="XW29" s="14">
        <v>54100</v>
      </c>
      <c r="XX29" s="14">
        <v>53800</v>
      </c>
      <c r="XY29" s="14">
        <v>53500</v>
      </c>
      <c r="XZ29" s="14">
        <v>53200</v>
      </c>
      <c r="YA29" s="14">
        <v>56700</v>
      </c>
      <c r="YB29" s="14">
        <v>56400</v>
      </c>
      <c r="YC29" s="14">
        <v>56100</v>
      </c>
      <c r="YD29" s="14">
        <v>55800</v>
      </c>
      <c r="YE29" s="14">
        <v>55500</v>
      </c>
      <c r="YF29" s="14">
        <v>55200</v>
      </c>
      <c r="YG29" s="14">
        <v>55200</v>
      </c>
      <c r="YH29" s="14">
        <v>55500</v>
      </c>
      <c r="YI29" s="14">
        <v>55800</v>
      </c>
      <c r="YJ29" s="14">
        <v>56100</v>
      </c>
      <c r="YK29" s="14">
        <v>56400</v>
      </c>
      <c r="YL29" s="14">
        <v>56700</v>
      </c>
      <c r="YM29" s="14">
        <v>55200</v>
      </c>
      <c r="YN29" s="14">
        <v>55500</v>
      </c>
      <c r="YO29" s="14">
        <v>55800</v>
      </c>
      <c r="YP29" s="14">
        <v>56100</v>
      </c>
      <c r="YQ29" s="14">
        <v>56400</v>
      </c>
      <c r="YR29" s="14">
        <v>56700</v>
      </c>
      <c r="YS29" s="14">
        <v>56700</v>
      </c>
      <c r="YT29" s="14">
        <v>56400</v>
      </c>
      <c r="YU29" s="14">
        <v>56100</v>
      </c>
      <c r="YV29" s="14">
        <v>55800</v>
      </c>
      <c r="YW29" s="14">
        <v>55500</v>
      </c>
      <c r="YX29" s="14">
        <v>55200</v>
      </c>
      <c r="YY29" s="14">
        <v>58700</v>
      </c>
      <c r="YZ29" s="14">
        <v>58400</v>
      </c>
      <c r="ZA29" s="14">
        <v>58100</v>
      </c>
      <c r="ZB29" s="14">
        <v>57800</v>
      </c>
      <c r="ZC29" s="14">
        <v>57500</v>
      </c>
      <c r="ZD29" s="14">
        <v>57200</v>
      </c>
      <c r="ZE29" s="14">
        <v>57200</v>
      </c>
      <c r="ZF29" s="14">
        <v>57500</v>
      </c>
      <c r="ZG29" s="14">
        <v>57800</v>
      </c>
      <c r="ZH29" s="14">
        <v>58100</v>
      </c>
      <c r="ZI29" s="14">
        <v>58400</v>
      </c>
      <c r="ZJ29" s="14">
        <v>58700</v>
      </c>
      <c r="ZK29" s="14">
        <v>57200</v>
      </c>
      <c r="ZL29" s="14">
        <v>57500</v>
      </c>
      <c r="ZM29" s="14">
        <v>57800</v>
      </c>
      <c r="ZN29" s="14">
        <v>58100</v>
      </c>
      <c r="ZO29" s="14">
        <v>58400</v>
      </c>
      <c r="ZP29" s="14">
        <v>58700</v>
      </c>
      <c r="ZQ29" s="14">
        <v>58700</v>
      </c>
      <c r="ZR29" s="14">
        <v>58400</v>
      </c>
      <c r="ZS29" s="14">
        <v>58100</v>
      </c>
      <c r="ZT29" s="14">
        <v>57800</v>
      </c>
      <c r="ZU29" s="14">
        <v>57500</v>
      </c>
      <c r="ZV29" s="14">
        <v>57200</v>
      </c>
      <c r="ZW29" s="14">
        <v>60700</v>
      </c>
      <c r="ZX29" s="14">
        <v>60400</v>
      </c>
      <c r="ZY29" s="14">
        <v>60100</v>
      </c>
      <c r="ZZ29" s="14">
        <v>59800</v>
      </c>
      <c r="AAA29" s="14">
        <v>59500</v>
      </c>
      <c r="AAB29" s="14">
        <v>59200</v>
      </c>
      <c r="AAC29" s="14">
        <v>59200</v>
      </c>
      <c r="AAD29" s="14">
        <v>59500</v>
      </c>
      <c r="AAE29" s="14">
        <v>59800</v>
      </c>
      <c r="AAF29" s="14">
        <v>60100</v>
      </c>
      <c r="AAG29" s="14">
        <v>60400</v>
      </c>
      <c r="AAH29" s="14">
        <v>60700</v>
      </c>
      <c r="AAI29" s="14">
        <v>59200</v>
      </c>
      <c r="AAJ29" s="14">
        <v>59500</v>
      </c>
      <c r="AAK29" s="14">
        <v>59800</v>
      </c>
      <c r="AAL29" s="14">
        <v>60100</v>
      </c>
      <c r="AAM29" s="14">
        <v>60400</v>
      </c>
      <c r="AAN29" s="14">
        <v>60700</v>
      </c>
      <c r="AAO29" s="14">
        <v>60700</v>
      </c>
      <c r="AAP29" s="14">
        <v>60400</v>
      </c>
      <c r="AAQ29" s="14">
        <v>60100</v>
      </c>
      <c r="AAR29" s="14">
        <v>59800</v>
      </c>
      <c r="AAS29" s="14">
        <v>59500</v>
      </c>
      <c r="AAT29" s="14">
        <v>59200</v>
      </c>
      <c r="AAU29" s="14">
        <v>62700</v>
      </c>
      <c r="AAV29" s="14">
        <v>62400</v>
      </c>
      <c r="AAW29" s="14">
        <v>62100</v>
      </c>
      <c r="AAX29" s="14">
        <v>61800</v>
      </c>
      <c r="AAY29" s="14">
        <v>61500</v>
      </c>
      <c r="AAZ29" s="14">
        <v>61200</v>
      </c>
      <c r="ABA29" s="14">
        <v>61200</v>
      </c>
      <c r="ABB29" s="14">
        <v>61500</v>
      </c>
      <c r="ABC29" s="14">
        <v>61800</v>
      </c>
      <c r="ABD29" s="14">
        <v>62100</v>
      </c>
      <c r="ABE29" s="14">
        <v>62400</v>
      </c>
      <c r="ABF29" s="14">
        <v>62700</v>
      </c>
      <c r="ABG29" s="14">
        <v>61200</v>
      </c>
      <c r="ABH29" s="14">
        <v>61500</v>
      </c>
      <c r="ABI29" s="14">
        <v>61800</v>
      </c>
      <c r="ABJ29" s="14">
        <v>62100</v>
      </c>
      <c r="ABK29" s="14">
        <v>62400</v>
      </c>
      <c r="ABL29" s="14">
        <v>62700</v>
      </c>
      <c r="ABM29" s="14">
        <v>62700</v>
      </c>
      <c r="ABN29" s="14">
        <v>62400</v>
      </c>
      <c r="ABO29" s="14">
        <v>62100</v>
      </c>
      <c r="ABP29" s="14">
        <v>61800</v>
      </c>
      <c r="ABQ29" s="14">
        <v>61500</v>
      </c>
      <c r="ABR29" s="14">
        <v>61200</v>
      </c>
      <c r="ABS29" s="14">
        <v>64700</v>
      </c>
      <c r="ABT29" s="14">
        <v>64400</v>
      </c>
      <c r="ABU29" s="14">
        <v>64100</v>
      </c>
      <c r="ABV29" s="14">
        <v>63800</v>
      </c>
      <c r="ABW29" s="14">
        <v>63500</v>
      </c>
      <c r="ABX29" s="14">
        <v>63200</v>
      </c>
      <c r="ABY29" s="14">
        <v>63200</v>
      </c>
      <c r="ABZ29" s="14">
        <v>63500</v>
      </c>
      <c r="ACA29" s="14">
        <v>63800</v>
      </c>
      <c r="ACB29" s="14">
        <v>64100</v>
      </c>
      <c r="ACC29" s="14">
        <v>64400</v>
      </c>
      <c r="ACD29" s="14">
        <v>64700</v>
      </c>
      <c r="ACE29" s="14">
        <v>63200</v>
      </c>
      <c r="ACF29" s="14">
        <v>63500</v>
      </c>
      <c r="ACG29" s="14">
        <v>63800</v>
      </c>
      <c r="ACH29" s="14">
        <v>64100</v>
      </c>
      <c r="ACI29" s="14">
        <v>64400</v>
      </c>
      <c r="ACJ29" s="14">
        <v>64700</v>
      </c>
      <c r="ACK29" s="14">
        <v>64700</v>
      </c>
      <c r="ACL29" s="14">
        <v>64400</v>
      </c>
      <c r="ACM29" s="14">
        <v>64100</v>
      </c>
      <c r="ACN29" s="14">
        <v>63800</v>
      </c>
      <c r="ACO29" s="14">
        <v>63500</v>
      </c>
      <c r="ACP29" s="14">
        <v>63200</v>
      </c>
      <c r="ACQ29" s="14">
        <v>66700</v>
      </c>
      <c r="ACR29" s="14">
        <v>66400</v>
      </c>
      <c r="ACS29" s="14">
        <v>66100</v>
      </c>
      <c r="ACT29" s="14">
        <v>65800</v>
      </c>
      <c r="ACU29" s="14">
        <v>65500</v>
      </c>
      <c r="ACV29" s="14">
        <v>65200</v>
      </c>
      <c r="ACW29" s="14">
        <v>65200</v>
      </c>
      <c r="ACX29" s="14">
        <v>65500</v>
      </c>
      <c r="ACY29" s="14">
        <v>65800</v>
      </c>
      <c r="ACZ29" s="14">
        <v>66100</v>
      </c>
      <c r="ADA29" s="14">
        <v>66400</v>
      </c>
      <c r="ADB29" s="14">
        <v>66700</v>
      </c>
      <c r="ADC29" s="14">
        <v>65200</v>
      </c>
      <c r="ADD29" s="14">
        <v>65500</v>
      </c>
      <c r="ADE29" s="14">
        <v>65800</v>
      </c>
      <c r="ADF29" s="14">
        <v>66100</v>
      </c>
      <c r="ADG29" s="14">
        <v>66400</v>
      </c>
      <c r="ADH29" s="14">
        <v>66700</v>
      </c>
      <c r="ADI29" s="14">
        <v>66700</v>
      </c>
      <c r="ADJ29" s="14">
        <v>66400</v>
      </c>
      <c r="ADK29" s="14">
        <v>66100</v>
      </c>
      <c r="ADL29" s="14">
        <v>65800</v>
      </c>
      <c r="ADM29" s="14">
        <v>65500</v>
      </c>
      <c r="ADN29" s="14">
        <v>65200</v>
      </c>
      <c r="ADO29" s="14">
        <v>68700</v>
      </c>
      <c r="ADP29" s="14">
        <v>68400</v>
      </c>
      <c r="ADQ29" s="14">
        <v>68100</v>
      </c>
      <c r="ADR29" s="14">
        <v>67800</v>
      </c>
      <c r="ADS29" s="14">
        <v>67500</v>
      </c>
      <c r="ADT29" s="14">
        <v>67200</v>
      </c>
      <c r="ADU29" s="14">
        <v>67200</v>
      </c>
      <c r="ADV29" s="14">
        <v>67500</v>
      </c>
      <c r="ADW29" s="14">
        <v>67800</v>
      </c>
      <c r="ADX29" s="14">
        <v>68100</v>
      </c>
      <c r="ADY29" s="14">
        <v>68400</v>
      </c>
      <c r="ADZ29" s="14">
        <v>68700</v>
      </c>
      <c r="AEA29" s="14">
        <v>67200</v>
      </c>
      <c r="AEB29" s="14">
        <v>67500</v>
      </c>
      <c r="AEC29" s="14">
        <v>67800</v>
      </c>
      <c r="AED29" s="14">
        <v>68100</v>
      </c>
      <c r="AEE29" s="14">
        <v>68400</v>
      </c>
      <c r="AEF29" s="14">
        <v>68700</v>
      </c>
      <c r="AEG29" s="14">
        <v>68700</v>
      </c>
      <c r="AEH29" s="14">
        <v>68400</v>
      </c>
      <c r="AEI29" s="14">
        <v>68100</v>
      </c>
      <c r="AEJ29" s="14">
        <v>67800</v>
      </c>
      <c r="AEK29" s="14">
        <v>67500</v>
      </c>
      <c r="AEL29" s="14">
        <v>67200</v>
      </c>
      <c r="AEM29" s="14">
        <v>70700</v>
      </c>
      <c r="AEN29" s="14">
        <v>70400</v>
      </c>
      <c r="AEO29" s="14">
        <v>70100</v>
      </c>
      <c r="AEP29" s="14">
        <v>69800</v>
      </c>
      <c r="AEQ29" s="14">
        <v>69500</v>
      </c>
      <c r="AER29" s="14">
        <v>69200</v>
      </c>
      <c r="AES29" s="14">
        <v>69200</v>
      </c>
      <c r="AET29" s="14">
        <v>69500</v>
      </c>
      <c r="AEU29" s="14">
        <v>69800</v>
      </c>
      <c r="AEV29" s="14">
        <v>70100</v>
      </c>
      <c r="AEW29" s="14">
        <v>70400</v>
      </c>
      <c r="AEX29" s="14">
        <v>70700</v>
      </c>
      <c r="AEY29" s="14">
        <v>69200</v>
      </c>
      <c r="AEZ29" s="14">
        <v>69500</v>
      </c>
      <c r="AFA29" s="14">
        <v>69800</v>
      </c>
      <c r="AFB29" s="14">
        <v>70100</v>
      </c>
      <c r="AFC29" s="14">
        <v>70400</v>
      </c>
      <c r="AFD29" s="14">
        <v>70700</v>
      </c>
      <c r="AFE29" s="14">
        <v>70700</v>
      </c>
      <c r="AFF29" s="14">
        <v>70400</v>
      </c>
      <c r="AFG29" s="14">
        <v>70100</v>
      </c>
      <c r="AFH29" s="14">
        <v>69800</v>
      </c>
      <c r="AFI29" s="14">
        <v>69500</v>
      </c>
      <c r="AFJ29" s="14">
        <v>69200</v>
      </c>
      <c r="AFK29" s="14">
        <v>72700</v>
      </c>
      <c r="AFL29" s="14">
        <v>72400</v>
      </c>
      <c r="AFM29" s="14">
        <v>72100</v>
      </c>
      <c r="AFN29" s="14">
        <v>71800</v>
      </c>
      <c r="AFO29" s="14">
        <v>71500</v>
      </c>
      <c r="AFP29" s="14">
        <v>71200</v>
      </c>
      <c r="AFQ29" s="14">
        <v>71200</v>
      </c>
      <c r="AFR29" s="14">
        <v>71500</v>
      </c>
      <c r="AFS29" s="14">
        <v>71800</v>
      </c>
      <c r="AFT29" s="14">
        <v>72100</v>
      </c>
      <c r="AFU29" s="14">
        <v>72400</v>
      </c>
      <c r="AFV29" s="14">
        <v>72700</v>
      </c>
      <c r="AFW29" s="14">
        <v>71200</v>
      </c>
      <c r="AFX29" s="14">
        <v>71500</v>
      </c>
      <c r="AFY29" s="14">
        <v>71800</v>
      </c>
      <c r="AFZ29" s="14">
        <v>72100</v>
      </c>
      <c r="AGA29" s="14">
        <v>72400</v>
      </c>
      <c r="AGB29" s="14">
        <v>72700</v>
      </c>
      <c r="AGC29" s="14">
        <v>72700</v>
      </c>
      <c r="AGD29" s="14">
        <v>72400</v>
      </c>
      <c r="AGE29" s="14">
        <v>72100</v>
      </c>
      <c r="AGF29" s="14">
        <v>71800</v>
      </c>
      <c r="AGG29" s="14">
        <v>71500</v>
      </c>
      <c r="AGH29" s="14">
        <v>71200</v>
      </c>
      <c r="AGI29" s="14">
        <v>74700</v>
      </c>
      <c r="AGJ29" s="14">
        <v>74400</v>
      </c>
      <c r="AGK29" s="14">
        <v>74100</v>
      </c>
      <c r="AGL29" s="14">
        <v>73800</v>
      </c>
      <c r="AGM29" s="14">
        <v>73500</v>
      </c>
      <c r="AGN29" s="14">
        <v>73200</v>
      </c>
      <c r="AGO29" s="14">
        <v>73200</v>
      </c>
      <c r="AGP29" s="14">
        <v>73500</v>
      </c>
      <c r="AGQ29" s="14">
        <v>73800</v>
      </c>
      <c r="AGR29" s="14">
        <v>74100</v>
      </c>
      <c r="AGS29" s="14">
        <v>74400</v>
      </c>
      <c r="AGT29" s="14">
        <v>74700</v>
      </c>
      <c r="AGU29" s="14">
        <v>73200</v>
      </c>
      <c r="AGV29" s="14">
        <v>73500</v>
      </c>
      <c r="AGW29" s="14">
        <v>73800</v>
      </c>
      <c r="AGX29" s="14">
        <v>74100</v>
      </c>
      <c r="AGY29" s="14">
        <v>74400</v>
      </c>
      <c r="AGZ29" s="14">
        <v>74700</v>
      </c>
      <c r="AHA29" s="14">
        <v>74700</v>
      </c>
      <c r="AHB29" s="14">
        <v>74400</v>
      </c>
      <c r="AHC29" s="14">
        <v>74100</v>
      </c>
      <c r="AHD29" s="14">
        <v>73800</v>
      </c>
      <c r="AHE29" s="14">
        <v>73500</v>
      </c>
      <c r="AHF29" s="14">
        <v>73200</v>
      </c>
      <c r="AHG29" s="14">
        <v>76700</v>
      </c>
      <c r="AHH29" s="14">
        <v>76400</v>
      </c>
      <c r="AHI29" s="14">
        <v>76100</v>
      </c>
      <c r="AHJ29" s="14">
        <v>75800</v>
      </c>
      <c r="AHK29" s="14">
        <v>75500</v>
      </c>
      <c r="AHL29" s="14">
        <v>75200</v>
      </c>
      <c r="AHM29" s="14">
        <v>75200</v>
      </c>
      <c r="AHN29" s="14">
        <v>75500</v>
      </c>
      <c r="AHO29" s="14">
        <v>75800</v>
      </c>
      <c r="AHP29" s="14">
        <v>76100</v>
      </c>
      <c r="AHQ29" s="14">
        <v>76400</v>
      </c>
      <c r="AHR29" s="14">
        <v>76700</v>
      </c>
      <c r="AHS29" s="14">
        <v>75200</v>
      </c>
      <c r="AHT29" s="14">
        <v>75500</v>
      </c>
      <c r="AHU29" s="14">
        <v>75800</v>
      </c>
      <c r="AHV29" s="14">
        <v>76100</v>
      </c>
      <c r="AHW29" s="14">
        <v>76400</v>
      </c>
      <c r="AHX29" s="14">
        <v>76700</v>
      </c>
      <c r="AHY29" s="14">
        <v>76700</v>
      </c>
      <c r="AHZ29" s="14">
        <v>76400</v>
      </c>
      <c r="AIA29" s="14">
        <v>76100</v>
      </c>
      <c r="AIB29" s="14">
        <v>75800</v>
      </c>
      <c r="AIC29" s="14">
        <v>75500</v>
      </c>
      <c r="AID29" s="14">
        <v>75200</v>
      </c>
      <c r="AIE29" s="14">
        <v>78700</v>
      </c>
      <c r="AIF29" s="14">
        <v>78400</v>
      </c>
      <c r="AIG29" s="14">
        <v>78100</v>
      </c>
      <c r="AIH29" s="14">
        <v>77800</v>
      </c>
      <c r="AII29" s="14">
        <v>77500</v>
      </c>
      <c r="AIJ29" s="14">
        <v>77200</v>
      </c>
      <c r="AIK29" s="14">
        <v>77200</v>
      </c>
      <c r="AIL29" s="14">
        <v>77500</v>
      </c>
      <c r="AIM29" s="14">
        <v>77800</v>
      </c>
      <c r="AIN29" s="14">
        <v>78100</v>
      </c>
      <c r="AIO29" s="14">
        <v>78400</v>
      </c>
      <c r="AIP29" s="14">
        <v>78700</v>
      </c>
      <c r="AIQ29" s="14">
        <v>77200</v>
      </c>
      <c r="AIR29" s="14">
        <v>77500</v>
      </c>
      <c r="AIS29" s="14">
        <v>77800</v>
      </c>
      <c r="AIT29" s="14">
        <v>78100</v>
      </c>
      <c r="AIU29" s="14">
        <v>78400</v>
      </c>
      <c r="AIV29" s="14">
        <v>78700</v>
      </c>
      <c r="AIW29" s="14">
        <v>78700</v>
      </c>
      <c r="AIX29" s="14">
        <v>78400</v>
      </c>
      <c r="AIY29" s="14">
        <v>78100</v>
      </c>
      <c r="AIZ29" s="14">
        <v>77800</v>
      </c>
      <c r="AJA29" s="14">
        <v>77500</v>
      </c>
      <c r="AJB29" s="14">
        <v>77200</v>
      </c>
      <c r="AJC29" s="14">
        <v>80700</v>
      </c>
      <c r="AJD29" s="14">
        <v>80400</v>
      </c>
      <c r="AJE29" s="14">
        <v>80100</v>
      </c>
      <c r="AJF29" s="14">
        <v>79800</v>
      </c>
      <c r="AJG29" s="14">
        <v>79500</v>
      </c>
      <c r="AJH29" s="14">
        <v>79200</v>
      </c>
      <c r="AJI29" s="14">
        <v>79200</v>
      </c>
      <c r="AJJ29" s="14">
        <v>79500</v>
      </c>
      <c r="AJK29" s="14">
        <v>79800</v>
      </c>
      <c r="AJL29" s="14">
        <v>80100</v>
      </c>
      <c r="AJM29" s="14">
        <v>80400</v>
      </c>
      <c r="AJN29" s="14">
        <v>80700</v>
      </c>
      <c r="AJO29" s="14">
        <v>79200</v>
      </c>
      <c r="AJP29" s="14">
        <v>79500</v>
      </c>
      <c r="AJQ29" s="14">
        <v>79800</v>
      </c>
      <c r="AJR29" s="14">
        <v>80100</v>
      </c>
      <c r="AJS29" s="14">
        <v>80400</v>
      </c>
      <c r="AJT29" s="14">
        <v>80700</v>
      </c>
      <c r="AJU29" s="14">
        <v>80700</v>
      </c>
      <c r="AJV29" s="14">
        <v>80400</v>
      </c>
      <c r="AJW29" s="14">
        <v>80100</v>
      </c>
      <c r="AJX29" s="14">
        <v>79800</v>
      </c>
      <c r="AJY29" s="14">
        <v>79500</v>
      </c>
      <c r="AJZ29" s="14">
        <v>79200</v>
      </c>
      <c r="AKA29" s="14">
        <v>82700</v>
      </c>
      <c r="AKB29" s="14">
        <v>82400</v>
      </c>
      <c r="AKC29" s="14">
        <v>82100</v>
      </c>
      <c r="AKD29" s="14">
        <v>81800</v>
      </c>
      <c r="AKE29" s="14">
        <v>81500</v>
      </c>
      <c r="AKF29" s="14">
        <v>81200</v>
      </c>
      <c r="AKG29" s="14">
        <v>81200</v>
      </c>
      <c r="AKH29" s="14">
        <v>81500</v>
      </c>
      <c r="AKI29" s="14">
        <v>81800</v>
      </c>
      <c r="AKJ29" s="14">
        <v>82100</v>
      </c>
      <c r="AKK29" s="14">
        <v>82400</v>
      </c>
      <c r="AKL29" s="14">
        <v>82700</v>
      </c>
      <c r="AKM29" s="14">
        <v>81200</v>
      </c>
      <c r="AKN29" s="14">
        <v>81500</v>
      </c>
      <c r="AKO29" s="14">
        <v>81800</v>
      </c>
      <c r="AKP29" s="14">
        <v>82100</v>
      </c>
      <c r="AKQ29" s="14">
        <v>82400</v>
      </c>
      <c r="AKR29" s="14">
        <v>82700</v>
      </c>
      <c r="AKS29" s="14">
        <v>82700</v>
      </c>
      <c r="AKT29" s="14">
        <v>82400</v>
      </c>
      <c r="AKU29" s="14">
        <v>82100</v>
      </c>
      <c r="AKV29" s="14">
        <v>81800</v>
      </c>
      <c r="AKW29" s="14">
        <v>81500</v>
      </c>
      <c r="AKX29" s="14">
        <v>81200</v>
      </c>
      <c r="AKY29" s="14">
        <v>84700</v>
      </c>
      <c r="AKZ29" s="14">
        <v>84400</v>
      </c>
      <c r="ALA29" s="14">
        <v>84100</v>
      </c>
      <c r="ALB29" s="14">
        <v>83800</v>
      </c>
      <c r="ALC29" s="14">
        <v>83500</v>
      </c>
      <c r="ALD29" s="14">
        <v>83200</v>
      </c>
      <c r="ALE29" s="14">
        <v>83200</v>
      </c>
      <c r="ALF29" s="14">
        <v>83500</v>
      </c>
      <c r="ALG29" s="14">
        <v>83800</v>
      </c>
      <c r="ALH29" s="14">
        <v>84100</v>
      </c>
      <c r="ALI29" s="14">
        <v>84400</v>
      </c>
      <c r="ALJ29" s="14">
        <v>84700</v>
      </c>
      <c r="ALK29" s="14">
        <v>83200</v>
      </c>
      <c r="ALL29" s="14">
        <v>83500</v>
      </c>
      <c r="ALM29" s="14">
        <v>83800</v>
      </c>
      <c r="ALN29" s="14">
        <v>84100</v>
      </c>
      <c r="ALO29" s="14">
        <v>84400</v>
      </c>
      <c r="ALP29" s="14">
        <v>84700</v>
      </c>
      <c r="ALQ29" s="14">
        <v>84700</v>
      </c>
      <c r="ALR29" s="14">
        <v>84400</v>
      </c>
      <c r="ALS29" s="14">
        <v>84100</v>
      </c>
      <c r="ALT29" s="14">
        <v>83800</v>
      </c>
      <c r="ALU29" s="14">
        <v>83500</v>
      </c>
      <c r="ALV29" s="14">
        <v>83200</v>
      </c>
      <c r="ALW29" s="14">
        <v>86700</v>
      </c>
      <c r="ALX29" s="14">
        <v>86400</v>
      </c>
      <c r="ALY29" s="14">
        <v>86100</v>
      </c>
      <c r="ALZ29" s="14">
        <v>85800</v>
      </c>
      <c r="AMA29" s="14">
        <v>85500</v>
      </c>
      <c r="AMB29" s="14">
        <v>85200</v>
      </c>
      <c r="AMC29" s="14">
        <v>85200</v>
      </c>
      <c r="AMD29" s="14">
        <v>85500</v>
      </c>
      <c r="AME29" s="14">
        <v>85800</v>
      </c>
      <c r="AMF29" s="14">
        <v>86100</v>
      </c>
      <c r="AMG29" s="14">
        <v>86400</v>
      </c>
      <c r="AMH29" s="14">
        <v>86700</v>
      </c>
      <c r="AMI29" s="14">
        <v>85200</v>
      </c>
      <c r="AMJ29" s="14">
        <v>85500</v>
      </c>
      <c r="AMK29" s="14">
        <v>85800</v>
      </c>
      <c r="AML29" s="14">
        <v>86100</v>
      </c>
      <c r="AMM29" s="14">
        <v>86400</v>
      </c>
      <c r="AMN29" s="14">
        <v>86700</v>
      </c>
      <c r="AMO29" s="14">
        <v>86700</v>
      </c>
      <c r="AMP29" s="14">
        <v>86400</v>
      </c>
      <c r="AMQ29" s="14">
        <v>86100</v>
      </c>
      <c r="AMR29" s="14">
        <v>85800</v>
      </c>
      <c r="AMS29" s="14">
        <v>85500</v>
      </c>
      <c r="AMT29" s="14">
        <v>85200</v>
      </c>
      <c r="AMU29" s="14">
        <v>88700</v>
      </c>
      <c r="AMV29" s="14">
        <v>88400</v>
      </c>
      <c r="AMW29" s="14">
        <v>88100</v>
      </c>
      <c r="AMX29" s="14">
        <v>87800</v>
      </c>
      <c r="AMY29" s="14">
        <v>87500</v>
      </c>
      <c r="AMZ29" s="14">
        <v>87200</v>
      </c>
      <c r="ANA29" s="14">
        <v>87200</v>
      </c>
      <c r="ANB29" s="14">
        <v>87500</v>
      </c>
      <c r="ANC29" s="14">
        <v>87800</v>
      </c>
      <c r="AND29" s="14">
        <v>88100</v>
      </c>
      <c r="ANE29" s="14">
        <v>88400</v>
      </c>
      <c r="ANF29" s="14">
        <v>88700</v>
      </c>
      <c r="ANG29" s="14">
        <v>87200</v>
      </c>
      <c r="ANH29" s="14">
        <v>87500</v>
      </c>
      <c r="ANI29" s="14">
        <v>87800</v>
      </c>
      <c r="ANJ29" s="14">
        <v>88100</v>
      </c>
      <c r="ANK29" s="14">
        <v>88400</v>
      </c>
      <c r="ANL29" s="14">
        <v>88700</v>
      </c>
      <c r="ANM29" s="14">
        <v>88700</v>
      </c>
      <c r="ANN29" s="14">
        <v>88400</v>
      </c>
      <c r="ANO29" s="14">
        <v>88100</v>
      </c>
      <c r="ANP29" s="14">
        <v>87800</v>
      </c>
      <c r="ANQ29" s="14">
        <v>87500</v>
      </c>
      <c r="ANR29" s="14">
        <v>87200</v>
      </c>
    </row>
    <row r="30" spans="1:1058" ht="15.5" x14ac:dyDescent="0.35">
      <c r="A30" s="15" t="s">
        <v>28</v>
      </c>
      <c r="B30" s="14">
        <v>9550</v>
      </c>
      <c r="C30" s="14">
        <v>6400</v>
      </c>
      <c r="D30" s="14">
        <v>6100</v>
      </c>
      <c r="E30" s="14">
        <v>5800</v>
      </c>
      <c r="F30" s="14">
        <v>5500</v>
      </c>
      <c r="G30" s="14">
        <v>5200</v>
      </c>
      <c r="H30" s="14">
        <v>4900</v>
      </c>
      <c r="I30" s="14">
        <v>4900</v>
      </c>
      <c r="J30" s="14">
        <v>5200</v>
      </c>
      <c r="K30" s="14">
        <v>5500</v>
      </c>
      <c r="L30" s="14">
        <v>5800</v>
      </c>
      <c r="M30" s="14">
        <v>6100</v>
      </c>
      <c r="N30" s="17">
        <v>6400</v>
      </c>
      <c r="O30" s="14">
        <v>4900</v>
      </c>
      <c r="P30" s="14">
        <v>5200</v>
      </c>
      <c r="Q30" s="14">
        <v>5500</v>
      </c>
      <c r="R30" s="14">
        <v>5800</v>
      </c>
      <c r="S30" s="14">
        <v>6100</v>
      </c>
      <c r="T30" s="14">
        <v>6400</v>
      </c>
      <c r="U30" s="14">
        <v>6400</v>
      </c>
      <c r="V30" s="14">
        <v>6100</v>
      </c>
      <c r="W30" s="14">
        <v>5800</v>
      </c>
      <c r="X30" s="14">
        <v>5500</v>
      </c>
      <c r="Y30" s="14">
        <v>5200</v>
      </c>
      <c r="Z30" s="17">
        <v>4900</v>
      </c>
      <c r="AA30" s="14">
        <v>900</v>
      </c>
      <c r="AB30" s="14">
        <v>600</v>
      </c>
      <c r="AC30" s="14">
        <v>300</v>
      </c>
      <c r="AD30" s="16">
        <v>0</v>
      </c>
      <c r="AE30" s="14">
        <v>300</v>
      </c>
      <c r="AF30" s="14">
        <v>600</v>
      </c>
      <c r="AG30" s="14">
        <v>600</v>
      </c>
      <c r="AH30" s="14">
        <v>300</v>
      </c>
      <c r="AI30" s="14">
        <v>0</v>
      </c>
      <c r="AJ30" s="14">
        <v>300</v>
      </c>
      <c r="AK30" s="14">
        <v>600</v>
      </c>
      <c r="AL30" s="14">
        <v>900</v>
      </c>
      <c r="AM30" s="17">
        <v>2900</v>
      </c>
      <c r="AN30" s="14">
        <v>3200</v>
      </c>
      <c r="AO30" s="14">
        <v>3500</v>
      </c>
      <c r="AP30" s="14">
        <v>3800</v>
      </c>
      <c r="AQ30" s="14">
        <v>4100</v>
      </c>
      <c r="AR30" s="14">
        <v>4400</v>
      </c>
      <c r="AS30" s="14">
        <v>4400</v>
      </c>
      <c r="AT30" s="14">
        <v>4100</v>
      </c>
      <c r="AU30" s="14">
        <v>3800</v>
      </c>
      <c r="AV30" s="14">
        <v>3500</v>
      </c>
      <c r="AW30" s="14">
        <v>3200</v>
      </c>
      <c r="AX30" s="14">
        <v>2900</v>
      </c>
      <c r="AY30" s="17">
        <v>6400</v>
      </c>
      <c r="AZ30" s="14">
        <v>6100</v>
      </c>
      <c r="BA30" s="14">
        <v>5800</v>
      </c>
      <c r="BB30" s="14">
        <v>5500</v>
      </c>
      <c r="BC30" s="14">
        <v>5200</v>
      </c>
      <c r="BD30" s="14">
        <v>4900</v>
      </c>
      <c r="BE30" s="14">
        <v>4900</v>
      </c>
      <c r="BF30" s="14">
        <v>5200</v>
      </c>
      <c r="BG30" s="14">
        <v>5500</v>
      </c>
      <c r="BH30" s="14">
        <v>5800</v>
      </c>
      <c r="BI30" s="14">
        <v>6100</v>
      </c>
      <c r="BJ30" s="14">
        <v>6400</v>
      </c>
      <c r="BK30" s="14">
        <v>4900</v>
      </c>
      <c r="BL30" s="14">
        <v>5200</v>
      </c>
      <c r="BM30" s="14">
        <v>5500</v>
      </c>
      <c r="BN30" s="14">
        <v>5800</v>
      </c>
      <c r="BO30" s="14">
        <v>6100</v>
      </c>
      <c r="BP30" s="14">
        <v>6400</v>
      </c>
      <c r="BQ30" s="14">
        <v>6400</v>
      </c>
      <c r="BR30" s="14">
        <v>6100</v>
      </c>
      <c r="BS30" s="14">
        <v>5800</v>
      </c>
      <c r="BT30" s="14">
        <v>5500</v>
      </c>
      <c r="BU30" s="14">
        <v>5200</v>
      </c>
      <c r="BV30" s="14">
        <v>4900</v>
      </c>
      <c r="BW30" s="14">
        <v>8400</v>
      </c>
      <c r="BX30" s="14">
        <v>8100</v>
      </c>
      <c r="BY30" s="14">
        <v>7800</v>
      </c>
      <c r="BZ30" s="14">
        <v>7500</v>
      </c>
      <c r="CA30" s="14">
        <v>7200</v>
      </c>
      <c r="CB30" s="14">
        <v>6900</v>
      </c>
      <c r="CC30" s="14">
        <v>6900</v>
      </c>
      <c r="CD30" s="14">
        <v>7200</v>
      </c>
      <c r="CE30" s="14">
        <v>7500</v>
      </c>
      <c r="CF30" s="14">
        <v>7800</v>
      </c>
      <c r="CG30" s="14">
        <v>8100</v>
      </c>
      <c r="CH30" s="14">
        <v>8400</v>
      </c>
      <c r="CI30" s="14">
        <v>6900</v>
      </c>
      <c r="CJ30" s="14">
        <v>7200</v>
      </c>
      <c r="CK30" s="14">
        <v>7500</v>
      </c>
      <c r="CL30" s="14">
        <v>7800</v>
      </c>
      <c r="CM30" s="14">
        <v>8100</v>
      </c>
      <c r="CN30" s="14">
        <v>8400</v>
      </c>
      <c r="CO30" s="14">
        <v>8400</v>
      </c>
      <c r="CP30" s="14">
        <v>8100</v>
      </c>
      <c r="CQ30" s="14">
        <v>7800</v>
      </c>
      <c r="CR30" s="14">
        <v>7500</v>
      </c>
      <c r="CS30" s="14">
        <v>7200</v>
      </c>
      <c r="CT30" s="14">
        <v>6900</v>
      </c>
      <c r="CU30" s="14">
        <v>10400</v>
      </c>
      <c r="CV30" s="14">
        <v>10100</v>
      </c>
      <c r="CW30" s="14">
        <v>9800</v>
      </c>
      <c r="CX30" s="14">
        <v>9500</v>
      </c>
      <c r="CY30" s="14">
        <v>9200</v>
      </c>
      <c r="CZ30" s="14">
        <v>8900</v>
      </c>
      <c r="DA30" s="14">
        <v>8900</v>
      </c>
      <c r="DB30" s="14">
        <v>9200</v>
      </c>
      <c r="DC30" s="14">
        <v>9500</v>
      </c>
      <c r="DD30" s="14">
        <v>9800</v>
      </c>
      <c r="DE30" s="14">
        <v>10100</v>
      </c>
      <c r="DF30" s="14">
        <v>10400</v>
      </c>
      <c r="DG30" s="14">
        <v>8900</v>
      </c>
      <c r="DH30" s="14">
        <v>9200</v>
      </c>
      <c r="DI30" s="14">
        <v>9500</v>
      </c>
      <c r="DJ30" s="14">
        <v>9800</v>
      </c>
      <c r="DK30" s="14">
        <v>10100</v>
      </c>
      <c r="DL30" s="14">
        <v>10400</v>
      </c>
      <c r="DM30" s="14">
        <v>10400</v>
      </c>
      <c r="DN30" s="14">
        <v>10100</v>
      </c>
      <c r="DO30" s="14">
        <v>9800</v>
      </c>
      <c r="DP30" s="14">
        <v>9500</v>
      </c>
      <c r="DQ30" s="14">
        <v>9200</v>
      </c>
      <c r="DR30" s="14">
        <v>8900</v>
      </c>
      <c r="DS30" s="14">
        <v>12400</v>
      </c>
      <c r="DT30" s="14">
        <v>12100</v>
      </c>
      <c r="DU30" s="14">
        <v>11800</v>
      </c>
      <c r="DV30" s="14">
        <v>11500</v>
      </c>
      <c r="DW30" s="14">
        <v>11200</v>
      </c>
      <c r="DX30" s="14">
        <v>10900</v>
      </c>
      <c r="DY30" s="14">
        <v>10900</v>
      </c>
      <c r="DZ30" s="14">
        <v>11200</v>
      </c>
      <c r="EA30" s="14">
        <v>11500</v>
      </c>
      <c r="EB30" s="14">
        <v>11800</v>
      </c>
      <c r="EC30" s="14">
        <v>12100</v>
      </c>
      <c r="ED30" s="14">
        <v>12400</v>
      </c>
      <c r="EE30" s="14">
        <v>10900</v>
      </c>
      <c r="EF30" s="14">
        <v>11200</v>
      </c>
      <c r="EG30" s="14">
        <v>11500</v>
      </c>
      <c r="EH30" s="14">
        <v>11800</v>
      </c>
      <c r="EI30" s="14">
        <v>12100</v>
      </c>
      <c r="EJ30" s="14">
        <v>12400</v>
      </c>
      <c r="EK30" s="14">
        <v>12400</v>
      </c>
      <c r="EL30" s="14">
        <v>12100</v>
      </c>
      <c r="EM30" s="14">
        <v>11800</v>
      </c>
      <c r="EN30" s="14">
        <v>11500</v>
      </c>
      <c r="EO30" s="14">
        <v>11200</v>
      </c>
      <c r="EP30" s="14">
        <v>10900</v>
      </c>
      <c r="EQ30" s="14">
        <v>14400</v>
      </c>
      <c r="ER30" s="14">
        <v>14100</v>
      </c>
      <c r="ES30" s="14">
        <v>13800</v>
      </c>
      <c r="ET30" s="14">
        <v>13500</v>
      </c>
      <c r="EU30" s="14">
        <v>13200</v>
      </c>
      <c r="EV30" s="14">
        <v>12900</v>
      </c>
      <c r="EW30" s="14">
        <v>12900</v>
      </c>
      <c r="EX30" s="14">
        <v>13200</v>
      </c>
      <c r="EY30" s="14">
        <v>13500</v>
      </c>
      <c r="EZ30" s="14">
        <v>13800</v>
      </c>
      <c r="FA30" s="14">
        <v>14100</v>
      </c>
      <c r="FB30" s="14">
        <v>14400</v>
      </c>
      <c r="FC30" s="14">
        <v>12900</v>
      </c>
      <c r="FD30" s="14">
        <v>13200</v>
      </c>
      <c r="FE30" s="14">
        <v>13500</v>
      </c>
      <c r="FF30" s="14">
        <v>13800</v>
      </c>
      <c r="FG30" s="14">
        <v>14100</v>
      </c>
      <c r="FH30" s="14">
        <v>14400</v>
      </c>
      <c r="FI30" s="14">
        <v>14400</v>
      </c>
      <c r="FJ30" s="14">
        <v>14100</v>
      </c>
      <c r="FK30" s="14">
        <v>13800</v>
      </c>
      <c r="FL30" s="14">
        <v>13500</v>
      </c>
      <c r="FM30" s="14">
        <v>13200</v>
      </c>
      <c r="FN30" s="14">
        <v>12900</v>
      </c>
      <c r="FO30" s="14">
        <v>16400</v>
      </c>
      <c r="FP30" s="14">
        <v>16100</v>
      </c>
      <c r="FQ30" s="14">
        <v>15800</v>
      </c>
      <c r="FR30" s="14">
        <v>15500</v>
      </c>
      <c r="FS30" s="14">
        <v>15200</v>
      </c>
      <c r="FT30" s="14">
        <v>14900</v>
      </c>
      <c r="FU30" s="14">
        <v>14900</v>
      </c>
      <c r="FV30" s="14">
        <v>15200</v>
      </c>
      <c r="FW30" s="14">
        <v>15500</v>
      </c>
      <c r="FX30" s="14">
        <v>15800</v>
      </c>
      <c r="FY30" s="14">
        <v>16100</v>
      </c>
      <c r="FZ30" s="14">
        <v>16400</v>
      </c>
      <c r="GA30" s="14">
        <v>14900</v>
      </c>
      <c r="GB30" s="14">
        <v>15200</v>
      </c>
      <c r="GC30" s="14">
        <v>15500</v>
      </c>
      <c r="GD30" s="14">
        <v>15800</v>
      </c>
      <c r="GE30" s="14">
        <v>16100</v>
      </c>
      <c r="GF30" s="14">
        <v>16400</v>
      </c>
      <c r="GG30" s="14">
        <v>16400</v>
      </c>
      <c r="GH30" s="14">
        <v>16100</v>
      </c>
      <c r="GI30" s="14">
        <v>15800</v>
      </c>
      <c r="GJ30" s="14">
        <v>15500</v>
      </c>
      <c r="GK30" s="14">
        <v>15200</v>
      </c>
      <c r="GL30" s="14">
        <v>14900</v>
      </c>
      <c r="GM30" s="14">
        <v>18400</v>
      </c>
      <c r="GN30" s="14">
        <v>18100</v>
      </c>
      <c r="GO30" s="14">
        <v>17800</v>
      </c>
      <c r="GP30" s="14">
        <v>17500</v>
      </c>
      <c r="GQ30" s="14">
        <v>17200</v>
      </c>
      <c r="GR30" s="14">
        <v>16900</v>
      </c>
      <c r="GS30" s="14">
        <v>16900</v>
      </c>
      <c r="GT30" s="14">
        <v>17200</v>
      </c>
      <c r="GU30" s="14">
        <v>17500</v>
      </c>
      <c r="GV30" s="14">
        <v>17800</v>
      </c>
      <c r="GW30" s="14">
        <v>18100</v>
      </c>
      <c r="GX30" s="14">
        <v>18400</v>
      </c>
      <c r="GY30" s="14">
        <v>16900</v>
      </c>
      <c r="GZ30" s="14">
        <v>17200</v>
      </c>
      <c r="HA30" s="14">
        <v>17500</v>
      </c>
      <c r="HB30" s="14">
        <v>17800</v>
      </c>
      <c r="HC30" s="14">
        <v>18100</v>
      </c>
      <c r="HD30" s="14">
        <v>18400</v>
      </c>
      <c r="HE30" s="14">
        <v>18400</v>
      </c>
      <c r="HF30" s="14">
        <v>18100</v>
      </c>
      <c r="HG30" s="14">
        <v>17800</v>
      </c>
      <c r="HH30" s="14">
        <v>17500</v>
      </c>
      <c r="HI30" s="14">
        <v>17200</v>
      </c>
      <c r="HJ30" s="14">
        <v>16900</v>
      </c>
      <c r="HK30" s="14">
        <v>20400</v>
      </c>
      <c r="HL30" s="14">
        <v>20100</v>
      </c>
      <c r="HM30" s="14">
        <v>19800</v>
      </c>
      <c r="HN30" s="14">
        <v>19500</v>
      </c>
      <c r="HO30" s="14">
        <v>19200</v>
      </c>
      <c r="HP30" s="14">
        <v>18900</v>
      </c>
      <c r="HQ30" s="14">
        <v>18900</v>
      </c>
      <c r="HR30" s="14">
        <v>19200</v>
      </c>
      <c r="HS30" s="14">
        <v>19500</v>
      </c>
      <c r="HT30" s="14">
        <v>19800</v>
      </c>
      <c r="HU30" s="14">
        <v>20100</v>
      </c>
      <c r="HV30" s="14">
        <v>20400</v>
      </c>
      <c r="HW30" s="14">
        <v>18900</v>
      </c>
      <c r="HX30" s="14">
        <v>19200</v>
      </c>
      <c r="HY30" s="14">
        <v>19500</v>
      </c>
      <c r="HZ30" s="14">
        <v>19800</v>
      </c>
      <c r="IA30" s="14">
        <v>20100</v>
      </c>
      <c r="IB30" s="14">
        <v>20400</v>
      </c>
      <c r="IC30" s="14">
        <v>20400</v>
      </c>
      <c r="ID30" s="14">
        <v>20100</v>
      </c>
      <c r="IE30" s="14">
        <v>19800</v>
      </c>
      <c r="IF30" s="14">
        <v>19500</v>
      </c>
      <c r="IG30" s="14">
        <v>19200</v>
      </c>
      <c r="IH30" s="14">
        <v>18900</v>
      </c>
      <c r="II30" s="14">
        <v>22400</v>
      </c>
      <c r="IJ30" s="14">
        <v>22100</v>
      </c>
      <c r="IK30" s="14">
        <v>21800</v>
      </c>
      <c r="IL30" s="14">
        <v>21500</v>
      </c>
      <c r="IM30" s="14">
        <v>21200</v>
      </c>
      <c r="IN30" s="14">
        <v>20900</v>
      </c>
      <c r="IO30" s="14">
        <v>20900</v>
      </c>
      <c r="IP30" s="14">
        <v>21200</v>
      </c>
      <c r="IQ30" s="14">
        <v>21500</v>
      </c>
      <c r="IR30" s="14">
        <v>21800</v>
      </c>
      <c r="IS30" s="14">
        <v>22100</v>
      </c>
      <c r="IT30" s="14">
        <v>22400</v>
      </c>
      <c r="IU30" s="14">
        <v>20900</v>
      </c>
      <c r="IV30" s="14">
        <v>21200</v>
      </c>
      <c r="IW30" s="14">
        <v>21500</v>
      </c>
      <c r="IX30" s="14">
        <v>21800</v>
      </c>
      <c r="IY30" s="14">
        <v>22100</v>
      </c>
      <c r="IZ30" s="14">
        <v>22400</v>
      </c>
      <c r="JA30" s="14">
        <v>22400</v>
      </c>
      <c r="JB30" s="14">
        <v>22100</v>
      </c>
      <c r="JC30" s="14">
        <v>21800</v>
      </c>
      <c r="JD30" s="14">
        <v>21500</v>
      </c>
      <c r="JE30" s="14">
        <v>21200</v>
      </c>
      <c r="JF30" s="14">
        <v>20900</v>
      </c>
      <c r="JG30" s="14">
        <v>24400</v>
      </c>
      <c r="JH30" s="14">
        <v>24100</v>
      </c>
      <c r="JI30" s="14">
        <v>23800</v>
      </c>
      <c r="JJ30" s="14">
        <v>23500</v>
      </c>
      <c r="JK30" s="14">
        <v>23200</v>
      </c>
      <c r="JL30" s="14">
        <v>22900</v>
      </c>
      <c r="JM30" s="14">
        <v>22900</v>
      </c>
      <c r="JN30" s="14">
        <v>23200</v>
      </c>
      <c r="JO30" s="14">
        <v>23500</v>
      </c>
      <c r="JP30" s="14">
        <v>23800</v>
      </c>
      <c r="JQ30" s="14">
        <v>24100</v>
      </c>
      <c r="JR30" s="14">
        <v>24400</v>
      </c>
      <c r="JS30" s="14">
        <v>22900</v>
      </c>
      <c r="JT30" s="14">
        <v>23200</v>
      </c>
      <c r="JU30" s="14">
        <v>23500</v>
      </c>
      <c r="JV30" s="14">
        <v>23800</v>
      </c>
      <c r="JW30" s="14">
        <v>24100</v>
      </c>
      <c r="JX30" s="14">
        <v>24400</v>
      </c>
      <c r="JY30" s="14">
        <v>24400</v>
      </c>
      <c r="JZ30" s="14">
        <v>24100</v>
      </c>
      <c r="KA30" s="14">
        <v>23800</v>
      </c>
      <c r="KB30" s="14">
        <v>23500</v>
      </c>
      <c r="KC30" s="14">
        <v>23200</v>
      </c>
      <c r="KD30" s="14">
        <v>22900</v>
      </c>
      <c r="KE30" s="14">
        <v>26400</v>
      </c>
      <c r="KF30" s="14">
        <v>26100</v>
      </c>
      <c r="KG30" s="14">
        <v>25800</v>
      </c>
      <c r="KH30" s="14">
        <v>25500</v>
      </c>
      <c r="KI30" s="14">
        <v>25200</v>
      </c>
      <c r="KJ30" s="14">
        <v>24900</v>
      </c>
      <c r="KK30" s="14">
        <v>24900</v>
      </c>
      <c r="KL30" s="14">
        <v>25200</v>
      </c>
      <c r="KM30" s="14">
        <v>25500</v>
      </c>
      <c r="KN30" s="14">
        <v>25800</v>
      </c>
      <c r="KO30" s="14">
        <v>26100</v>
      </c>
      <c r="KP30" s="14">
        <v>26400</v>
      </c>
      <c r="KQ30" s="14">
        <v>24900</v>
      </c>
      <c r="KR30" s="14">
        <v>25200</v>
      </c>
      <c r="KS30" s="14">
        <v>25500</v>
      </c>
      <c r="KT30" s="14">
        <v>25800</v>
      </c>
      <c r="KU30" s="14">
        <v>26100</v>
      </c>
      <c r="KV30" s="14">
        <v>26400</v>
      </c>
      <c r="KW30" s="14">
        <v>26400</v>
      </c>
      <c r="KX30" s="14">
        <v>26100</v>
      </c>
      <c r="KY30" s="14">
        <v>25800</v>
      </c>
      <c r="KZ30" s="14">
        <v>25500</v>
      </c>
      <c r="LA30" s="14">
        <v>25200</v>
      </c>
      <c r="LB30" s="14">
        <v>24900</v>
      </c>
      <c r="LC30" s="14">
        <v>28400</v>
      </c>
      <c r="LD30" s="14">
        <v>28100</v>
      </c>
      <c r="LE30" s="14">
        <v>27800</v>
      </c>
      <c r="LF30" s="14">
        <v>27500</v>
      </c>
      <c r="LG30" s="14">
        <v>27200</v>
      </c>
      <c r="LH30" s="14">
        <v>26900</v>
      </c>
      <c r="LI30" s="14">
        <v>26900</v>
      </c>
      <c r="LJ30" s="14">
        <v>27200</v>
      </c>
      <c r="LK30" s="14">
        <v>27500</v>
      </c>
      <c r="LL30" s="14">
        <v>27800</v>
      </c>
      <c r="LM30" s="14">
        <v>28100</v>
      </c>
      <c r="LN30" s="14">
        <v>28400</v>
      </c>
      <c r="LO30" s="14">
        <v>26900</v>
      </c>
      <c r="LP30" s="14">
        <v>27200</v>
      </c>
      <c r="LQ30" s="14">
        <v>27500</v>
      </c>
      <c r="LR30" s="14">
        <v>27800</v>
      </c>
      <c r="LS30" s="14">
        <v>28100</v>
      </c>
      <c r="LT30" s="14">
        <v>28400</v>
      </c>
      <c r="LU30" s="14">
        <v>28400</v>
      </c>
      <c r="LV30" s="14">
        <v>28100</v>
      </c>
      <c r="LW30" s="14">
        <v>27800</v>
      </c>
      <c r="LX30" s="14">
        <v>27500</v>
      </c>
      <c r="LY30" s="14">
        <v>27200</v>
      </c>
      <c r="LZ30" s="14">
        <v>26900</v>
      </c>
      <c r="MA30" s="14">
        <v>30400</v>
      </c>
      <c r="MB30" s="14">
        <v>30100</v>
      </c>
      <c r="MC30" s="14">
        <v>29800</v>
      </c>
      <c r="MD30" s="14">
        <v>29500</v>
      </c>
      <c r="ME30" s="14">
        <v>29200</v>
      </c>
      <c r="MF30" s="14">
        <v>28900</v>
      </c>
      <c r="MG30" s="14">
        <v>28900</v>
      </c>
      <c r="MH30" s="14">
        <v>29200</v>
      </c>
      <c r="MI30" s="14">
        <v>29500</v>
      </c>
      <c r="MJ30" s="14">
        <v>29800</v>
      </c>
      <c r="MK30" s="14">
        <v>30100</v>
      </c>
      <c r="ML30" s="14">
        <v>30400</v>
      </c>
      <c r="MM30" s="14">
        <v>28900</v>
      </c>
      <c r="MN30" s="14">
        <v>29200</v>
      </c>
      <c r="MO30" s="14">
        <v>29500</v>
      </c>
      <c r="MP30" s="14">
        <v>29800</v>
      </c>
      <c r="MQ30" s="14">
        <v>30100</v>
      </c>
      <c r="MR30" s="14">
        <v>30400</v>
      </c>
      <c r="MS30" s="14">
        <v>30400</v>
      </c>
      <c r="MT30" s="14">
        <v>30100</v>
      </c>
      <c r="MU30" s="14">
        <v>29800</v>
      </c>
      <c r="MV30" s="14">
        <v>29500</v>
      </c>
      <c r="MW30" s="14">
        <v>29200</v>
      </c>
      <c r="MX30" s="14">
        <v>28900</v>
      </c>
      <c r="MY30" s="14">
        <v>32400</v>
      </c>
      <c r="MZ30" s="14">
        <v>32100</v>
      </c>
      <c r="NA30" s="14">
        <v>31800</v>
      </c>
      <c r="NB30" s="14">
        <v>31500</v>
      </c>
      <c r="NC30" s="14">
        <v>31200</v>
      </c>
      <c r="ND30" s="14">
        <v>30900</v>
      </c>
      <c r="NE30" s="14">
        <v>30900</v>
      </c>
      <c r="NF30" s="14">
        <v>31200</v>
      </c>
      <c r="NG30" s="14">
        <v>31500</v>
      </c>
      <c r="NH30" s="14">
        <v>31800</v>
      </c>
      <c r="NI30" s="14">
        <v>32100</v>
      </c>
      <c r="NJ30" s="14">
        <v>32400</v>
      </c>
      <c r="NK30" s="14">
        <v>30900</v>
      </c>
      <c r="NL30" s="14">
        <v>31200</v>
      </c>
      <c r="NM30" s="14">
        <v>31500</v>
      </c>
      <c r="NN30" s="14">
        <v>31800</v>
      </c>
      <c r="NO30" s="14">
        <v>32100</v>
      </c>
      <c r="NP30" s="14">
        <v>32400</v>
      </c>
      <c r="NQ30" s="14">
        <v>32400</v>
      </c>
      <c r="NR30" s="14">
        <v>32100</v>
      </c>
      <c r="NS30" s="14">
        <v>31800</v>
      </c>
      <c r="NT30" s="14">
        <v>31500</v>
      </c>
      <c r="NU30" s="14">
        <v>31200</v>
      </c>
      <c r="NV30" s="14">
        <v>30900</v>
      </c>
      <c r="NW30" s="14">
        <v>34400</v>
      </c>
      <c r="NX30" s="14">
        <v>34100</v>
      </c>
      <c r="NY30" s="14">
        <v>33800</v>
      </c>
      <c r="NZ30" s="14">
        <v>33500</v>
      </c>
      <c r="OA30" s="14">
        <v>33200</v>
      </c>
      <c r="OB30" s="14">
        <v>32900</v>
      </c>
      <c r="OC30" s="14">
        <v>32900</v>
      </c>
      <c r="OD30" s="14">
        <v>33200</v>
      </c>
      <c r="OE30" s="14">
        <v>33500</v>
      </c>
      <c r="OF30" s="14">
        <v>33800</v>
      </c>
      <c r="OG30" s="14">
        <v>34100</v>
      </c>
      <c r="OH30" s="14">
        <v>34400</v>
      </c>
      <c r="OI30" s="14">
        <v>32900</v>
      </c>
      <c r="OJ30" s="14">
        <v>33200</v>
      </c>
      <c r="OK30" s="14">
        <v>33500</v>
      </c>
      <c r="OL30" s="14">
        <v>33800</v>
      </c>
      <c r="OM30" s="14">
        <v>34100</v>
      </c>
      <c r="ON30" s="14">
        <v>34400</v>
      </c>
      <c r="OO30" s="14">
        <v>34400</v>
      </c>
      <c r="OP30" s="14">
        <v>34100</v>
      </c>
      <c r="OQ30" s="14">
        <v>33800</v>
      </c>
      <c r="OR30" s="14">
        <v>33500</v>
      </c>
      <c r="OS30" s="14">
        <v>33200</v>
      </c>
      <c r="OT30" s="14">
        <v>32900</v>
      </c>
      <c r="OU30" s="14">
        <v>36400</v>
      </c>
      <c r="OV30" s="14">
        <v>36100</v>
      </c>
      <c r="OW30" s="14">
        <v>35800</v>
      </c>
      <c r="OX30" s="14">
        <v>35500</v>
      </c>
      <c r="OY30" s="14">
        <v>35200</v>
      </c>
      <c r="OZ30" s="14">
        <v>34900</v>
      </c>
      <c r="PA30" s="14">
        <v>34900</v>
      </c>
      <c r="PB30" s="14">
        <v>35200</v>
      </c>
      <c r="PC30" s="14">
        <v>35500</v>
      </c>
      <c r="PD30" s="14">
        <v>35800</v>
      </c>
      <c r="PE30" s="14">
        <v>36100</v>
      </c>
      <c r="PF30" s="14">
        <v>36400</v>
      </c>
      <c r="PG30" s="14">
        <v>34900</v>
      </c>
      <c r="PH30" s="14">
        <v>35200</v>
      </c>
      <c r="PI30" s="14">
        <v>35500</v>
      </c>
      <c r="PJ30" s="14">
        <v>35800</v>
      </c>
      <c r="PK30" s="14">
        <v>36100</v>
      </c>
      <c r="PL30" s="14">
        <v>36400</v>
      </c>
      <c r="PM30" s="14">
        <v>36400</v>
      </c>
      <c r="PN30" s="14">
        <v>36100</v>
      </c>
      <c r="PO30" s="14">
        <v>35800</v>
      </c>
      <c r="PP30" s="14">
        <v>35500</v>
      </c>
      <c r="PQ30" s="14">
        <v>35200</v>
      </c>
      <c r="PR30" s="14">
        <v>34900</v>
      </c>
      <c r="PS30" s="14">
        <v>38400</v>
      </c>
      <c r="PT30" s="14">
        <v>38100</v>
      </c>
      <c r="PU30" s="14">
        <v>37800</v>
      </c>
      <c r="PV30" s="14">
        <v>37500</v>
      </c>
      <c r="PW30" s="14">
        <v>37200</v>
      </c>
      <c r="PX30" s="14">
        <v>36900</v>
      </c>
      <c r="PY30" s="14">
        <v>36900</v>
      </c>
      <c r="PZ30" s="14">
        <v>37200</v>
      </c>
      <c r="QA30" s="14">
        <v>37500</v>
      </c>
      <c r="QB30" s="14">
        <v>37800</v>
      </c>
      <c r="QC30" s="14">
        <v>38100</v>
      </c>
      <c r="QD30" s="14">
        <v>38400</v>
      </c>
      <c r="QE30" s="14">
        <v>36900</v>
      </c>
      <c r="QF30" s="14">
        <v>37200</v>
      </c>
      <c r="QG30" s="14">
        <v>37500</v>
      </c>
      <c r="QH30" s="14">
        <v>37800</v>
      </c>
      <c r="QI30" s="14">
        <v>38100</v>
      </c>
      <c r="QJ30" s="14">
        <v>38400</v>
      </c>
      <c r="QK30" s="14">
        <v>38400</v>
      </c>
      <c r="QL30" s="14">
        <v>38100</v>
      </c>
      <c r="QM30" s="14">
        <v>37800</v>
      </c>
      <c r="QN30" s="14">
        <v>37500</v>
      </c>
      <c r="QO30" s="14">
        <v>37200</v>
      </c>
      <c r="QP30" s="14">
        <v>36900</v>
      </c>
      <c r="QQ30" s="14">
        <v>40400</v>
      </c>
      <c r="QR30" s="14">
        <v>40100</v>
      </c>
      <c r="QS30" s="14">
        <v>39800</v>
      </c>
      <c r="QT30" s="14">
        <v>39500</v>
      </c>
      <c r="QU30" s="14">
        <v>39200</v>
      </c>
      <c r="QV30" s="14">
        <v>38900</v>
      </c>
      <c r="QW30" s="14">
        <v>38900</v>
      </c>
      <c r="QX30" s="14">
        <v>39200</v>
      </c>
      <c r="QY30" s="14">
        <v>39500</v>
      </c>
      <c r="QZ30" s="14">
        <v>39800</v>
      </c>
      <c r="RA30" s="14">
        <v>40100</v>
      </c>
      <c r="RB30" s="14">
        <v>40400</v>
      </c>
      <c r="RC30" s="14">
        <v>38900</v>
      </c>
      <c r="RD30" s="14">
        <v>39200</v>
      </c>
      <c r="RE30" s="14">
        <v>39500</v>
      </c>
      <c r="RF30" s="14">
        <v>39800</v>
      </c>
      <c r="RG30" s="14">
        <v>40100</v>
      </c>
      <c r="RH30" s="14">
        <v>40400</v>
      </c>
      <c r="RI30" s="14">
        <v>40400</v>
      </c>
      <c r="RJ30" s="14">
        <v>40100</v>
      </c>
      <c r="RK30" s="14">
        <v>39800</v>
      </c>
      <c r="RL30" s="14">
        <v>39500</v>
      </c>
      <c r="RM30" s="14">
        <v>39200</v>
      </c>
      <c r="RN30" s="14">
        <v>38900</v>
      </c>
      <c r="RO30" s="14">
        <v>42400</v>
      </c>
      <c r="RP30" s="14">
        <v>42100</v>
      </c>
      <c r="RQ30" s="14">
        <v>41800</v>
      </c>
      <c r="RR30" s="14">
        <v>41500</v>
      </c>
      <c r="RS30" s="14">
        <v>41200</v>
      </c>
      <c r="RT30" s="14">
        <v>40900</v>
      </c>
      <c r="RU30" s="14">
        <v>40900</v>
      </c>
      <c r="RV30" s="14">
        <v>41200</v>
      </c>
      <c r="RW30" s="14">
        <v>41500</v>
      </c>
      <c r="RX30" s="14">
        <v>41800</v>
      </c>
      <c r="RY30" s="14">
        <v>42100</v>
      </c>
      <c r="RZ30" s="14">
        <v>42400</v>
      </c>
      <c r="SA30" s="14">
        <v>40900</v>
      </c>
      <c r="SB30" s="14">
        <v>41200</v>
      </c>
      <c r="SC30" s="14">
        <v>41500</v>
      </c>
      <c r="SD30" s="14">
        <v>41800</v>
      </c>
      <c r="SE30" s="14">
        <v>42100</v>
      </c>
      <c r="SF30" s="14">
        <v>42400</v>
      </c>
      <c r="SG30" s="14">
        <v>42400</v>
      </c>
      <c r="SH30" s="14">
        <v>42100</v>
      </c>
      <c r="SI30" s="14">
        <v>41800</v>
      </c>
      <c r="SJ30" s="14">
        <v>41500</v>
      </c>
      <c r="SK30" s="14">
        <v>41200</v>
      </c>
      <c r="SL30" s="14">
        <v>40900</v>
      </c>
      <c r="SM30" s="14">
        <v>44400</v>
      </c>
      <c r="SN30" s="14">
        <v>44100</v>
      </c>
      <c r="SO30" s="14">
        <v>43800</v>
      </c>
      <c r="SP30" s="14">
        <v>43500</v>
      </c>
      <c r="SQ30" s="14">
        <v>43200</v>
      </c>
      <c r="SR30" s="14">
        <v>42900</v>
      </c>
      <c r="SS30" s="14">
        <v>42900</v>
      </c>
      <c r="ST30" s="14">
        <v>43200</v>
      </c>
      <c r="SU30" s="14">
        <v>43500</v>
      </c>
      <c r="SV30" s="14">
        <v>43800</v>
      </c>
      <c r="SW30" s="14">
        <v>44100</v>
      </c>
      <c r="SX30" s="14">
        <v>44400</v>
      </c>
      <c r="SY30" s="14">
        <v>42900</v>
      </c>
      <c r="SZ30" s="14">
        <v>43200</v>
      </c>
      <c r="TA30" s="14">
        <v>43500</v>
      </c>
      <c r="TB30" s="14">
        <v>43800</v>
      </c>
      <c r="TC30" s="14">
        <v>44100</v>
      </c>
      <c r="TD30" s="14">
        <v>44400</v>
      </c>
      <c r="TE30" s="14">
        <v>44400</v>
      </c>
      <c r="TF30" s="14">
        <v>44100</v>
      </c>
      <c r="TG30" s="14">
        <v>43800</v>
      </c>
      <c r="TH30" s="14">
        <v>43500</v>
      </c>
      <c r="TI30" s="14">
        <v>43200</v>
      </c>
      <c r="TJ30" s="14">
        <v>42900</v>
      </c>
      <c r="TK30" s="14">
        <v>46400</v>
      </c>
      <c r="TL30" s="14">
        <v>46100</v>
      </c>
      <c r="TM30" s="14">
        <v>45800</v>
      </c>
      <c r="TN30" s="14">
        <v>45500</v>
      </c>
      <c r="TO30" s="14">
        <v>45200</v>
      </c>
      <c r="TP30" s="14">
        <v>44900</v>
      </c>
      <c r="TQ30" s="14">
        <v>44900</v>
      </c>
      <c r="TR30" s="14">
        <v>45200</v>
      </c>
      <c r="TS30" s="14">
        <v>45500</v>
      </c>
      <c r="TT30" s="14">
        <v>45800</v>
      </c>
      <c r="TU30" s="14">
        <v>46100</v>
      </c>
      <c r="TV30" s="14">
        <v>46400</v>
      </c>
      <c r="TW30" s="14">
        <v>44900</v>
      </c>
      <c r="TX30" s="14">
        <v>45200</v>
      </c>
      <c r="TY30" s="14">
        <v>45500</v>
      </c>
      <c r="TZ30" s="14">
        <v>45800</v>
      </c>
      <c r="UA30" s="14">
        <v>46100</v>
      </c>
      <c r="UB30" s="14">
        <v>46400</v>
      </c>
      <c r="UC30" s="14">
        <v>46400</v>
      </c>
      <c r="UD30" s="14">
        <v>46100</v>
      </c>
      <c r="UE30" s="14">
        <v>45800</v>
      </c>
      <c r="UF30" s="14">
        <v>45500</v>
      </c>
      <c r="UG30" s="14">
        <v>45200</v>
      </c>
      <c r="UH30" s="14">
        <v>44900</v>
      </c>
      <c r="UI30" s="14">
        <v>48400</v>
      </c>
      <c r="UJ30" s="14">
        <v>48100</v>
      </c>
      <c r="UK30" s="14">
        <v>47800</v>
      </c>
      <c r="UL30" s="14">
        <v>47500</v>
      </c>
      <c r="UM30" s="14">
        <v>47200</v>
      </c>
      <c r="UN30" s="14">
        <v>46900</v>
      </c>
      <c r="UO30" s="14">
        <v>46900</v>
      </c>
      <c r="UP30" s="14">
        <v>47200</v>
      </c>
      <c r="UQ30" s="14">
        <v>47500</v>
      </c>
      <c r="UR30" s="14">
        <v>47800</v>
      </c>
      <c r="US30" s="14">
        <v>48100</v>
      </c>
      <c r="UT30" s="14">
        <v>48400</v>
      </c>
      <c r="UU30" s="14">
        <v>46900</v>
      </c>
      <c r="UV30" s="14">
        <v>47200</v>
      </c>
      <c r="UW30" s="14">
        <v>47500</v>
      </c>
      <c r="UX30" s="14">
        <v>47800</v>
      </c>
      <c r="UY30" s="14">
        <v>48100</v>
      </c>
      <c r="UZ30" s="14">
        <v>48400</v>
      </c>
      <c r="VA30" s="14">
        <v>48400</v>
      </c>
      <c r="VB30" s="14">
        <v>48100</v>
      </c>
      <c r="VC30" s="14">
        <v>47800</v>
      </c>
      <c r="VD30" s="14">
        <v>47500</v>
      </c>
      <c r="VE30" s="14">
        <v>47200</v>
      </c>
      <c r="VF30" s="14">
        <v>46900</v>
      </c>
      <c r="VG30" s="14">
        <v>50400</v>
      </c>
      <c r="VH30" s="14">
        <v>50100</v>
      </c>
      <c r="VI30" s="14">
        <v>49800</v>
      </c>
      <c r="VJ30" s="14">
        <v>49500</v>
      </c>
      <c r="VK30" s="14">
        <v>49200</v>
      </c>
      <c r="VL30" s="14">
        <v>48900</v>
      </c>
      <c r="VM30" s="14">
        <v>48900</v>
      </c>
      <c r="VN30" s="14">
        <v>49200</v>
      </c>
      <c r="VO30" s="14">
        <v>49500</v>
      </c>
      <c r="VP30" s="14">
        <v>49800</v>
      </c>
      <c r="VQ30" s="14">
        <v>50100</v>
      </c>
      <c r="VR30" s="14">
        <v>50400</v>
      </c>
      <c r="VS30" s="14">
        <v>48900</v>
      </c>
      <c r="VT30" s="14">
        <v>49200</v>
      </c>
      <c r="VU30" s="14">
        <v>49500</v>
      </c>
      <c r="VV30" s="14">
        <v>49800</v>
      </c>
      <c r="VW30" s="14">
        <v>50100</v>
      </c>
      <c r="VX30" s="14">
        <v>50400</v>
      </c>
      <c r="VY30" s="14">
        <v>50400</v>
      </c>
      <c r="VZ30" s="14">
        <v>50100</v>
      </c>
      <c r="WA30" s="14">
        <v>49800</v>
      </c>
      <c r="WB30" s="14">
        <v>49500</v>
      </c>
      <c r="WC30" s="14">
        <v>49200</v>
      </c>
      <c r="WD30" s="14">
        <v>48900</v>
      </c>
      <c r="WE30" s="14">
        <v>52400</v>
      </c>
      <c r="WF30" s="14">
        <v>52100</v>
      </c>
      <c r="WG30" s="14">
        <v>51800</v>
      </c>
      <c r="WH30" s="14">
        <v>51500</v>
      </c>
      <c r="WI30" s="14">
        <v>51200</v>
      </c>
      <c r="WJ30" s="14">
        <v>50900</v>
      </c>
      <c r="WK30" s="14">
        <v>50900</v>
      </c>
      <c r="WL30" s="14">
        <v>51200</v>
      </c>
      <c r="WM30" s="14">
        <v>51500</v>
      </c>
      <c r="WN30" s="14">
        <v>51800</v>
      </c>
      <c r="WO30" s="14">
        <v>52100</v>
      </c>
      <c r="WP30" s="14">
        <v>52400</v>
      </c>
      <c r="WQ30" s="14">
        <v>50900</v>
      </c>
      <c r="WR30" s="14">
        <v>51200</v>
      </c>
      <c r="WS30" s="14">
        <v>51500</v>
      </c>
      <c r="WT30" s="14">
        <v>51800</v>
      </c>
      <c r="WU30" s="14">
        <v>52100</v>
      </c>
      <c r="WV30" s="14">
        <v>52400</v>
      </c>
      <c r="WW30" s="14">
        <v>52400</v>
      </c>
      <c r="WX30" s="14">
        <v>52100</v>
      </c>
      <c r="WY30" s="14">
        <v>51800</v>
      </c>
      <c r="WZ30" s="14">
        <v>51500</v>
      </c>
      <c r="XA30" s="14">
        <v>51200</v>
      </c>
      <c r="XB30" s="14">
        <v>50900</v>
      </c>
      <c r="XC30" s="14">
        <v>54400</v>
      </c>
      <c r="XD30" s="14">
        <v>54100</v>
      </c>
      <c r="XE30" s="14">
        <v>53800</v>
      </c>
      <c r="XF30" s="14">
        <v>53500</v>
      </c>
      <c r="XG30" s="14">
        <v>53200</v>
      </c>
      <c r="XH30" s="14">
        <v>52900</v>
      </c>
      <c r="XI30" s="14">
        <v>52900</v>
      </c>
      <c r="XJ30" s="14">
        <v>53200</v>
      </c>
      <c r="XK30" s="14">
        <v>53500</v>
      </c>
      <c r="XL30" s="14">
        <v>53800</v>
      </c>
      <c r="XM30" s="14">
        <v>54100</v>
      </c>
      <c r="XN30" s="14">
        <v>54400</v>
      </c>
      <c r="XO30" s="14">
        <v>52900</v>
      </c>
      <c r="XP30" s="14">
        <v>53200</v>
      </c>
      <c r="XQ30" s="14">
        <v>53500</v>
      </c>
      <c r="XR30" s="14">
        <v>53800</v>
      </c>
      <c r="XS30" s="14">
        <v>54100</v>
      </c>
      <c r="XT30" s="14">
        <v>54400</v>
      </c>
      <c r="XU30" s="14">
        <v>54400</v>
      </c>
      <c r="XV30" s="14">
        <v>54100</v>
      </c>
      <c r="XW30" s="14">
        <v>53800</v>
      </c>
      <c r="XX30" s="14">
        <v>53500</v>
      </c>
      <c r="XY30" s="14">
        <v>53200</v>
      </c>
      <c r="XZ30" s="14">
        <v>52900</v>
      </c>
      <c r="YA30" s="14">
        <v>56400</v>
      </c>
      <c r="YB30" s="14">
        <v>56100</v>
      </c>
      <c r="YC30" s="14">
        <v>55800</v>
      </c>
      <c r="YD30" s="14">
        <v>55500</v>
      </c>
      <c r="YE30" s="14">
        <v>55200</v>
      </c>
      <c r="YF30" s="14">
        <v>54900</v>
      </c>
      <c r="YG30" s="14">
        <v>54900</v>
      </c>
      <c r="YH30" s="14">
        <v>55200</v>
      </c>
      <c r="YI30" s="14">
        <v>55500</v>
      </c>
      <c r="YJ30" s="14">
        <v>55800</v>
      </c>
      <c r="YK30" s="14">
        <v>56100</v>
      </c>
      <c r="YL30" s="14">
        <v>56400</v>
      </c>
      <c r="YM30" s="14">
        <v>54900</v>
      </c>
      <c r="YN30" s="14">
        <v>55200</v>
      </c>
      <c r="YO30" s="14">
        <v>55500</v>
      </c>
      <c r="YP30" s="14">
        <v>55800</v>
      </c>
      <c r="YQ30" s="14">
        <v>56100</v>
      </c>
      <c r="YR30" s="14">
        <v>56400</v>
      </c>
      <c r="YS30" s="14">
        <v>56400</v>
      </c>
      <c r="YT30" s="14">
        <v>56100</v>
      </c>
      <c r="YU30" s="14">
        <v>55800</v>
      </c>
      <c r="YV30" s="14">
        <v>55500</v>
      </c>
      <c r="YW30" s="14">
        <v>55200</v>
      </c>
      <c r="YX30" s="14">
        <v>54900</v>
      </c>
      <c r="YY30" s="14">
        <v>58400</v>
      </c>
      <c r="YZ30" s="14">
        <v>58100</v>
      </c>
      <c r="ZA30" s="14">
        <v>57800</v>
      </c>
      <c r="ZB30" s="14">
        <v>57500</v>
      </c>
      <c r="ZC30" s="14">
        <v>57200</v>
      </c>
      <c r="ZD30" s="14">
        <v>56900</v>
      </c>
      <c r="ZE30" s="14">
        <v>56900</v>
      </c>
      <c r="ZF30" s="14">
        <v>57200</v>
      </c>
      <c r="ZG30" s="14">
        <v>57500</v>
      </c>
      <c r="ZH30" s="14">
        <v>57800</v>
      </c>
      <c r="ZI30" s="14">
        <v>58100</v>
      </c>
      <c r="ZJ30" s="14">
        <v>58400</v>
      </c>
      <c r="ZK30" s="14">
        <v>56900</v>
      </c>
      <c r="ZL30" s="14">
        <v>57200</v>
      </c>
      <c r="ZM30" s="14">
        <v>57500</v>
      </c>
      <c r="ZN30" s="14">
        <v>57800</v>
      </c>
      <c r="ZO30" s="14">
        <v>58100</v>
      </c>
      <c r="ZP30" s="14">
        <v>58400</v>
      </c>
      <c r="ZQ30" s="14">
        <v>58400</v>
      </c>
      <c r="ZR30" s="14">
        <v>58100</v>
      </c>
      <c r="ZS30" s="14">
        <v>57800</v>
      </c>
      <c r="ZT30" s="14">
        <v>57500</v>
      </c>
      <c r="ZU30" s="14">
        <v>57200</v>
      </c>
      <c r="ZV30" s="14">
        <v>56900</v>
      </c>
      <c r="ZW30" s="14">
        <v>60400</v>
      </c>
      <c r="ZX30" s="14">
        <v>60100</v>
      </c>
      <c r="ZY30" s="14">
        <v>59800</v>
      </c>
      <c r="ZZ30" s="14">
        <v>59500</v>
      </c>
      <c r="AAA30" s="14">
        <v>59200</v>
      </c>
      <c r="AAB30" s="14">
        <v>58900</v>
      </c>
      <c r="AAC30" s="14">
        <v>58900</v>
      </c>
      <c r="AAD30" s="14">
        <v>59200</v>
      </c>
      <c r="AAE30" s="14">
        <v>59500</v>
      </c>
      <c r="AAF30" s="14">
        <v>59800</v>
      </c>
      <c r="AAG30" s="14">
        <v>60100</v>
      </c>
      <c r="AAH30" s="14">
        <v>60400</v>
      </c>
      <c r="AAI30" s="14">
        <v>58900</v>
      </c>
      <c r="AAJ30" s="14">
        <v>59200</v>
      </c>
      <c r="AAK30" s="14">
        <v>59500</v>
      </c>
      <c r="AAL30" s="14">
        <v>59800</v>
      </c>
      <c r="AAM30" s="14">
        <v>60100</v>
      </c>
      <c r="AAN30" s="14">
        <v>60400</v>
      </c>
      <c r="AAO30" s="14">
        <v>60400</v>
      </c>
      <c r="AAP30" s="14">
        <v>60100</v>
      </c>
      <c r="AAQ30" s="14">
        <v>59800</v>
      </c>
      <c r="AAR30" s="14">
        <v>59500</v>
      </c>
      <c r="AAS30" s="14">
        <v>59200</v>
      </c>
      <c r="AAT30" s="14">
        <v>58900</v>
      </c>
      <c r="AAU30" s="14">
        <v>62400</v>
      </c>
      <c r="AAV30" s="14">
        <v>62100</v>
      </c>
      <c r="AAW30" s="14">
        <v>61800</v>
      </c>
      <c r="AAX30" s="14">
        <v>61500</v>
      </c>
      <c r="AAY30" s="14">
        <v>61200</v>
      </c>
      <c r="AAZ30" s="14">
        <v>60900</v>
      </c>
      <c r="ABA30" s="14">
        <v>60900</v>
      </c>
      <c r="ABB30" s="14">
        <v>61200</v>
      </c>
      <c r="ABC30" s="14">
        <v>61500</v>
      </c>
      <c r="ABD30" s="14">
        <v>61800</v>
      </c>
      <c r="ABE30" s="14">
        <v>62100</v>
      </c>
      <c r="ABF30" s="14">
        <v>62400</v>
      </c>
      <c r="ABG30" s="14">
        <v>60900</v>
      </c>
      <c r="ABH30" s="14">
        <v>61200</v>
      </c>
      <c r="ABI30" s="14">
        <v>61500</v>
      </c>
      <c r="ABJ30" s="14">
        <v>61800</v>
      </c>
      <c r="ABK30" s="14">
        <v>62100</v>
      </c>
      <c r="ABL30" s="14">
        <v>62400</v>
      </c>
      <c r="ABM30" s="14">
        <v>62400</v>
      </c>
      <c r="ABN30" s="14">
        <v>62100</v>
      </c>
      <c r="ABO30" s="14">
        <v>61800</v>
      </c>
      <c r="ABP30" s="14">
        <v>61500</v>
      </c>
      <c r="ABQ30" s="14">
        <v>61200</v>
      </c>
      <c r="ABR30" s="14">
        <v>60900</v>
      </c>
      <c r="ABS30" s="14">
        <v>64400</v>
      </c>
      <c r="ABT30" s="14">
        <v>64100</v>
      </c>
      <c r="ABU30" s="14">
        <v>63800</v>
      </c>
      <c r="ABV30" s="14">
        <v>63500</v>
      </c>
      <c r="ABW30" s="14">
        <v>63200</v>
      </c>
      <c r="ABX30" s="14">
        <v>62900</v>
      </c>
      <c r="ABY30" s="14">
        <v>62900</v>
      </c>
      <c r="ABZ30" s="14">
        <v>63200</v>
      </c>
      <c r="ACA30" s="14">
        <v>63500</v>
      </c>
      <c r="ACB30" s="14">
        <v>63800</v>
      </c>
      <c r="ACC30" s="14">
        <v>64100</v>
      </c>
      <c r="ACD30" s="14">
        <v>64400</v>
      </c>
      <c r="ACE30" s="14">
        <v>62900</v>
      </c>
      <c r="ACF30" s="14">
        <v>63200</v>
      </c>
      <c r="ACG30" s="14">
        <v>63500</v>
      </c>
      <c r="ACH30" s="14">
        <v>63800</v>
      </c>
      <c r="ACI30" s="14">
        <v>64100</v>
      </c>
      <c r="ACJ30" s="14">
        <v>64400</v>
      </c>
      <c r="ACK30" s="14">
        <v>64400</v>
      </c>
      <c r="ACL30" s="14">
        <v>64100</v>
      </c>
      <c r="ACM30" s="14">
        <v>63800</v>
      </c>
      <c r="ACN30" s="14">
        <v>63500</v>
      </c>
      <c r="ACO30" s="14">
        <v>63200</v>
      </c>
      <c r="ACP30" s="14">
        <v>62900</v>
      </c>
      <c r="ACQ30" s="14">
        <v>66400</v>
      </c>
      <c r="ACR30" s="14">
        <v>66100</v>
      </c>
      <c r="ACS30" s="14">
        <v>65800</v>
      </c>
      <c r="ACT30" s="14">
        <v>65500</v>
      </c>
      <c r="ACU30" s="14">
        <v>65200</v>
      </c>
      <c r="ACV30" s="14">
        <v>64900</v>
      </c>
      <c r="ACW30" s="14">
        <v>64900</v>
      </c>
      <c r="ACX30" s="14">
        <v>65200</v>
      </c>
      <c r="ACY30" s="14">
        <v>65500</v>
      </c>
      <c r="ACZ30" s="14">
        <v>65800</v>
      </c>
      <c r="ADA30" s="14">
        <v>66100</v>
      </c>
      <c r="ADB30" s="14">
        <v>66400</v>
      </c>
      <c r="ADC30" s="14">
        <v>64900</v>
      </c>
      <c r="ADD30" s="14">
        <v>65200</v>
      </c>
      <c r="ADE30" s="14">
        <v>65500</v>
      </c>
      <c r="ADF30" s="14">
        <v>65800</v>
      </c>
      <c r="ADG30" s="14">
        <v>66100</v>
      </c>
      <c r="ADH30" s="14">
        <v>66400</v>
      </c>
      <c r="ADI30" s="14">
        <v>66400</v>
      </c>
      <c r="ADJ30" s="14">
        <v>66100</v>
      </c>
      <c r="ADK30" s="14">
        <v>65800</v>
      </c>
      <c r="ADL30" s="14">
        <v>65500</v>
      </c>
      <c r="ADM30" s="14">
        <v>65200</v>
      </c>
      <c r="ADN30" s="14">
        <v>64900</v>
      </c>
      <c r="ADO30" s="14">
        <v>68400</v>
      </c>
      <c r="ADP30" s="14">
        <v>68100</v>
      </c>
      <c r="ADQ30" s="14">
        <v>67800</v>
      </c>
      <c r="ADR30" s="14">
        <v>67500</v>
      </c>
      <c r="ADS30" s="14">
        <v>67200</v>
      </c>
      <c r="ADT30" s="14">
        <v>66900</v>
      </c>
      <c r="ADU30" s="14">
        <v>66900</v>
      </c>
      <c r="ADV30" s="14">
        <v>67200</v>
      </c>
      <c r="ADW30" s="14">
        <v>67500</v>
      </c>
      <c r="ADX30" s="14">
        <v>67800</v>
      </c>
      <c r="ADY30" s="14">
        <v>68100</v>
      </c>
      <c r="ADZ30" s="14">
        <v>68400</v>
      </c>
      <c r="AEA30" s="14">
        <v>66900</v>
      </c>
      <c r="AEB30" s="14">
        <v>67200</v>
      </c>
      <c r="AEC30" s="14">
        <v>67500</v>
      </c>
      <c r="AED30" s="14">
        <v>67800</v>
      </c>
      <c r="AEE30" s="14">
        <v>68100</v>
      </c>
      <c r="AEF30" s="14">
        <v>68400</v>
      </c>
      <c r="AEG30" s="14">
        <v>68400</v>
      </c>
      <c r="AEH30" s="14">
        <v>68100</v>
      </c>
      <c r="AEI30" s="14">
        <v>67800</v>
      </c>
      <c r="AEJ30" s="14">
        <v>67500</v>
      </c>
      <c r="AEK30" s="14">
        <v>67200</v>
      </c>
      <c r="AEL30" s="14">
        <v>66900</v>
      </c>
      <c r="AEM30" s="14">
        <v>70400</v>
      </c>
      <c r="AEN30" s="14">
        <v>70100</v>
      </c>
      <c r="AEO30" s="14">
        <v>69800</v>
      </c>
      <c r="AEP30" s="14">
        <v>69500</v>
      </c>
      <c r="AEQ30" s="14">
        <v>69200</v>
      </c>
      <c r="AER30" s="14">
        <v>68900</v>
      </c>
      <c r="AES30" s="14">
        <v>68900</v>
      </c>
      <c r="AET30" s="14">
        <v>69200</v>
      </c>
      <c r="AEU30" s="14">
        <v>69500</v>
      </c>
      <c r="AEV30" s="14">
        <v>69800</v>
      </c>
      <c r="AEW30" s="14">
        <v>70100</v>
      </c>
      <c r="AEX30" s="14">
        <v>70400</v>
      </c>
      <c r="AEY30" s="14">
        <v>68900</v>
      </c>
      <c r="AEZ30" s="14">
        <v>69200</v>
      </c>
      <c r="AFA30" s="14">
        <v>69500</v>
      </c>
      <c r="AFB30" s="14">
        <v>69800</v>
      </c>
      <c r="AFC30" s="14">
        <v>70100</v>
      </c>
      <c r="AFD30" s="14">
        <v>70400</v>
      </c>
      <c r="AFE30" s="14">
        <v>70400</v>
      </c>
      <c r="AFF30" s="14">
        <v>70100</v>
      </c>
      <c r="AFG30" s="14">
        <v>69800</v>
      </c>
      <c r="AFH30" s="14">
        <v>69500</v>
      </c>
      <c r="AFI30" s="14">
        <v>69200</v>
      </c>
      <c r="AFJ30" s="14">
        <v>68900</v>
      </c>
      <c r="AFK30" s="14">
        <v>72400</v>
      </c>
      <c r="AFL30" s="14">
        <v>72100</v>
      </c>
      <c r="AFM30" s="14">
        <v>71800</v>
      </c>
      <c r="AFN30" s="14">
        <v>71500</v>
      </c>
      <c r="AFO30" s="14">
        <v>71200</v>
      </c>
      <c r="AFP30" s="14">
        <v>70900</v>
      </c>
      <c r="AFQ30" s="14">
        <v>70900</v>
      </c>
      <c r="AFR30" s="14">
        <v>71200</v>
      </c>
      <c r="AFS30" s="14">
        <v>71500</v>
      </c>
      <c r="AFT30" s="14">
        <v>71800</v>
      </c>
      <c r="AFU30" s="14">
        <v>72100</v>
      </c>
      <c r="AFV30" s="14">
        <v>72400</v>
      </c>
      <c r="AFW30" s="14">
        <v>70900</v>
      </c>
      <c r="AFX30" s="14">
        <v>71200</v>
      </c>
      <c r="AFY30" s="14">
        <v>71500</v>
      </c>
      <c r="AFZ30" s="14">
        <v>71800</v>
      </c>
      <c r="AGA30" s="14">
        <v>72100</v>
      </c>
      <c r="AGB30" s="14">
        <v>72400</v>
      </c>
      <c r="AGC30" s="14">
        <v>72400</v>
      </c>
      <c r="AGD30" s="14">
        <v>72100</v>
      </c>
      <c r="AGE30" s="14">
        <v>71800</v>
      </c>
      <c r="AGF30" s="14">
        <v>71500</v>
      </c>
      <c r="AGG30" s="14">
        <v>71200</v>
      </c>
      <c r="AGH30" s="14">
        <v>70900</v>
      </c>
      <c r="AGI30" s="14">
        <v>74400</v>
      </c>
      <c r="AGJ30" s="14">
        <v>74100</v>
      </c>
      <c r="AGK30" s="14">
        <v>73800</v>
      </c>
      <c r="AGL30" s="14">
        <v>73500</v>
      </c>
      <c r="AGM30" s="14">
        <v>73200</v>
      </c>
      <c r="AGN30" s="14">
        <v>72900</v>
      </c>
      <c r="AGO30" s="14">
        <v>72900</v>
      </c>
      <c r="AGP30" s="14">
        <v>73200</v>
      </c>
      <c r="AGQ30" s="14">
        <v>73500</v>
      </c>
      <c r="AGR30" s="14">
        <v>73800</v>
      </c>
      <c r="AGS30" s="14">
        <v>74100</v>
      </c>
      <c r="AGT30" s="14">
        <v>74400</v>
      </c>
      <c r="AGU30" s="14">
        <v>72900</v>
      </c>
      <c r="AGV30" s="14">
        <v>73200</v>
      </c>
      <c r="AGW30" s="14">
        <v>73500</v>
      </c>
      <c r="AGX30" s="14">
        <v>73800</v>
      </c>
      <c r="AGY30" s="14">
        <v>74100</v>
      </c>
      <c r="AGZ30" s="14">
        <v>74400</v>
      </c>
      <c r="AHA30" s="14">
        <v>74400</v>
      </c>
      <c r="AHB30" s="14">
        <v>74100</v>
      </c>
      <c r="AHC30" s="14">
        <v>73800</v>
      </c>
      <c r="AHD30" s="14">
        <v>73500</v>
      </c>
      <c r="AHE30" s="14">
        <v>73200</v>
      </c>
      <c r="AHF30" s="14">
        <v>72900</v>
      </c>
      <c r="AHG30" s="14">
        <v>76400</v>
      </c>
      <c r="AHH30" s="14">
        <v>76100</v>
      </c>
      <c r="AHI30" s="14">
        <v>75800</v>
      </c>
      <c r="AHJ30" s="14">
        <v>75500</v>
      </c>
      <c r="AHK30" s="14">
        <v>75200</v>
      </c>
      <c r="AHL30" s="14">
        <v>74900</v>
      </c>
      <c r="AHM30" s="14">
        <v>74900</v>
      </c>
      <c r="AHN30" s="14">
        <v>75200</v>
      </c>
      <c r="AHO30" s="14">
        <v>75500</v>
      </c>
      <c r="AHP30" s="14">
        <v>75800</v>
      </c>
      <c r="AHQ30" s="14">
        <v>76100</v>
      </c>
      <c r="AHR30" s="14">
        <v>76400</v>
      </c>
      <c r="AHS30" s="14">
        <v>74900</v>
      </c>
      <c r="AHT30" s="14">
        <v>75200</v>
      </c>
      <c r="AHU30" s="14">
        <v>75500</v>
      </c>
      <c r="AHV30" s="14">
        <v>75800</v>
      </c>
      <c r="AHW30" s="14">
        <v>76100</v>
      </c>
      <c r="AHX30" s="14">
        <v>76400</v>
      </c>
      <c r="AHY30" s="14">
        <v>76400</v>
      </c>
      <c r="AHZ30" s="14">
        <v>76100</v>
      </c>
      <c r="AIA30" s="14">
        <v>75800</v>
      </c>
      <c r="AIB30" s="14">
        <v>75500</v>
      </c>
      <c r="AIC30" s="14">
        <v>75200</v>
      </c>
      <c r="AID30" s="14">
        <v>74900</v>
      </c>
      <c r="AIE30" s="14">
        <v>78400</v>
      </c>
      <c r="AIF30" s="14">
        <v>78100</v>
      </c>
      <c r="AIG30" s="14">
        <v>77800</v>
      </c>
      <c r="AIH30" s="14">
        <v>77500</v>
      </c>
      <c r="AII30" s="14">
        <v>77200</v>
      </c>
      <c r="AIJ30" s="14">
        <v>76900</v>
      </c>
      <c r="AIK30" s="14">
        <v>76900</v>
      </c>
      <c r="AIL30" s="14">
        <v>77200</v>
      </c>
      <c r="AIM30" s="14">
        <v>77500</v>
      </c>
      <c r="AIN30" s="14">
        <v>77800</v>
      </c>
      <c r="AIO30" s="14">
        <v>78100</v>
      </c>
      <c r="AIP30" s="14">
        <v>78400</v>
      </c>
      <c r="AIQ30" s="14">
        <v>76900</v>
      </c>
      <c r="AIR30" s="14">
        <v>77200</v>
      </c>
      <c r="AIS30" s="14">
        <v>77500</v>
      </c>
      <c r="AIT30" s="14">
        <v>77800</v>
      </c>
      <c r="AIU30" s="14">
        <v>78100</v>
      </c>
      <c r="AIV30" s="14">
        <v>78400</v>
      </c>
      <c r="AIW30" s="14">
        <v>78400</v>
      </c>
      <c r="AIX30" s="14">
        <v>78100</v>
      </c>
      <c r="AIY30" s="14">
        <v>77800</v>
      </c>
      <c r="AIZ30" s="14">
        <v>77500</v>
      </c>
      <c r="AJA30" s="14">
        <v>77200</v>
      </c>
      <c r="AJB30" s="14">
        <v>76900</v>
      </c>
      <c r="AJC30" s="14">
        <v>80400</v>
      </c>
      <c r="AJD30" s="14">
        <v>80100</v>
      </c>
      <c r="AJE30" s="14">
        <v>79800</v>
      </c>
      <c r="AJF30" s="14">
        <v>79500</v>
      </c>
      <c r="AJG30" s="14">
        <v>79200</v>
      </c>
      <c r="AJH30" s="14">
        <v>78900</v>
      </c>
      <c r="AJI30" s="14">
        <v>78900</v>
      </c>
      <c r="AJJ30" s="14">
        <v>79200</v>
      </c>
      <c r="AJK30" s="14">
        <v>79500</v>
      </c>
      <c r="AJL30" s="14">
        <v>79800</v>
      </c>
      <c r="AJM30" s="14">
        <v>80100</v>
      </c>
      <c r="AJN30" s="14">
        <v>80400</v>
      </c>
      <c r="AJO30" s="14">
        <v>78900</v>
      </c>
      <c r="AJP30" s="14">
        <v>79200</v>
      </c>
      <c r="AJQ30" s="14">
        <v>79500</v>
      </c>
      <c r="AJR30" s="14">
        <v>79800</v>
      </c>
      <c r="AJS30" s="14">
        <v>80100</v>
      </c>
      <c r="AJT30" s="14">
        <v>80400</v>
      </c>
      <c r="AJU30" s="14">
        <v>80400</v>
      </c>
      <c r="AJV30" s="14">
        <v>80100</v>
      </c>
      <c r="AJW30" s="14">
        <v>79800</v>
      </c>
      <c r="AJX30" s="14">
        <v>79500</v>
      </c>
      <c r="AJY30" s="14">
        <v>79200</v>
      </c>
      <c r="AJZ30" s="14">
        <v>78900</v>
      </c>
      <c r="AKA30" s="14">
        <v>82400</v>
      </c>
      <c r="AKB30" s="14">
        <v>82100</v>
      </c>
      <c r="AKC30" s="14">
        <v>81800</v>
      </c>
      <c r="AKD30" s="14">
        <v>81500</v>
      </c>
      <c r="AKE30" s="14">
        <v>81200</v>
      </c>
      <c r="AKF30" s="14">
        <v>80900</v>
      </c>
      <c r="AKG30" s="14">
        <v>80900</v>
      </c>
      <c r="AKH30" s="14">
        <v>81200</v>
      </c>
      <c r="AKI30" s="14">
        <v>81500</v>
      </c>
      <c r="AKJ30" s="14">
        <v>81800</v>
      </c>
      <c r="AKK30" s="14">
        <v>82100</v>
      </c>
      <c r="AKL30" s="14">
        <v>82400</v>
      </c>
      <c r="AKM30" s="14">
        <v>80900</v>
      </c>
      <c r="AKN30" s="14">
        <v>81200</v>
      </c>
      <c r="AKO30" s="14">
        <v>81500</v>
      </c>
      <c r="AKP30" s="14">
        <v>81800</v>
      </c>
      <c r="AKQ30" s="14">
        <v>82100</v>
      </c>
      <c r="AKR30" s="14">
        <v>82400</v>
      </c>
      <c r="AKS30" s="14">
        <v>82400</v>
      </c>
      <c r="AKT30" s="14">
        <v>82100</v>
      </c>
      <c r="AKU30" s="14">
        <v>81800</v>
      </c>
      <c r="AKV30" s="14">
        <v>81500</v>
      </c>
      <c r="AKW30" s="14">
        <v>81200</v>
      </c>
      <c r="AKX30" s="14">
        <v>80900</v>
      </c>
      <c r="AKY30" s="14">
        <v>84400</v>
      </c>
      <c r="AKZ30" s="14">
        <v>84100</v>
      </c>
      <c r="ALA30" s="14">
        <v>83800</v>
      </c>
      <c r="ALB30" s="14">
        <v>83500</v>
      </c>
      <c r="ALC30" s="14">
        <v>83200</v>
      </c>
      <c r="ALD30" s="14">
        <v>82900</v>
      </c>
      <c r="ALE30" s="14">
        <v>82900</v>
      </c>
      <c r="ALF30" s="14">
        <v>83200</v>
      </c>
      <c r="ALG30" s="14">
        <v>83500</v>
      </c>
      <c r="ALH30" s="14">
        <v>83800</v>
      </c>
      <c r="ALI30" s="14">
        <v>84100</v>
      </c>
      <c r="ALJ30" s="14">
        <v>84400</v>
      </c>
      <c r="ALK30" s="14">
        <v>82900</v>
      </c>
      <c r="ALL30" s="14">
        <v>83200</v>
      </c>
      <c r="ALM30" s="14">
        <v>83500</v>
      </c>
      <c r="ALN30" s="14">
        <v>83800</v>
      </c>
      <c r="ALO30" s="14">
        <v>84100</v>
      </c>
      <c r="ALP30" s="14">
        <v>84400</v>
      </c>
      <c r="ALQ30" s="14">
        <v>84400</v>
      </c>
      <c r="ALR30" s="14">
        <v>84100</v>
      </c>
      <c r="ALS30" s="14">
        <v>83800</v>
      </c>
      <c r="ALT30" s="14">
        <v>83500</v>
      </c>
      <c r="ALU30" s="14">
        <v>83200</v>
      </c>
      <c r="ALV30" s="14">
        <v>82900</v>
      </c>
      <c r="ALW30" s="14">
        <v>86400</v>
      </c>
      <c r="ALX30" s="14">
        <v>86100</v>
      </c>
      <c r="ALY30" s="14">
        <v>85800</v>
      </c>
      <c r="ALZ30" s="14">
        <v>85500</v>
      </c>
      <c r="AMA30" s="14">
        <v>85200</v>
      </c>
      <c r="AMB30" s="14">
        <v>84900</v>
      </c>
      <c r="AMC30" s="14">
        <v>84900</v>
      </c>
      <c r="AMD30" s="14">
        <v>85200</v>
      </c>
      <c r="AME30" s="14">
        <v>85500</v>
      </c>
      <c r="AMF30" s="14">
        <v>85800</v>
      </c>
      <c r="AMG30" s="14">
        <v>86100</v>
      </c>
      <c r="AMH30" s="14">
        <v>86400</v>
      </c>
      <c r="AMI30" s="14">
        <v>84900</v>
      </c>
      <c r="AMJ30" s="14">
        <v>85200</v>
      </c>
      <c r="AMK30" s="14">
        <v>85500</v>
      </c>
      <c r="AML30" s="14">
        <v>85800</v>
      </c>
      <c r="AMM30" s="14">
        <v>86100</v>
      </c>
      <c r="AMN30" s="14">
        <v>86400</v>
      </c>
      <c r="AMO30" s="14">
        <v>86400</v>
      </c>
      <c r="AMP30" s="14">
        <v>86100</v>
      </c>
      <c r="AMQ30" s="14">
        <v>85800</v>
      </c>
      <c r="AMR30" s="14">
        <v>85500</v>
      </c>
      <c r="AMS30" s="14">
        <v>85200</v>
      </c>
      <c r="AMT30" s="14">
        <v>84900</v>
      </c>
      <c r="AMU30" s="14">
        <v>88400</v>
      </c>
      <c r="AMV30" s="14">
        <v>88100</v>
      </c>
      <c r="AMW30" s="14">
        <v>87800</v>
      </c>
      <c r="AMX30" s="14">
        <v>87500</v>
      </c>
      <c r="AMY30" s="14">
        <v>87200</v>
      </c>
      <c r="AMZ30" s="14">
        <v>86900</v>
      </c>
      <c r="ANA30" s="14">
        <v>86900</v>
      </c>
      <c r="ANB30" s="14">
        <v>87200</v>
      </c>
      <c r="ANC30" s="14">
        <v>87500</v>
      </c>
      <c r="AND30" s="14">
        <v>87800</v>
      </c>
      <c r="ANE30" s="14">
        <v>88100</v>
      </c>
      <c r="ANF30" s="14">
        <v>88400</v>
      </c>
      <c r="ANG30" s="14">
        <v>86900</v>
      </c>
      <c r="ANH30" s="14">
        <v>87200</v>
      </c>
      <c r="ANI30" s="14">
        <v>87500</v>
      </c>
      <c r="ANJ30" s="14">
        <v>87800</v>
      </c>
      <c r="ANK30" s="14">
        <v>88100</v>
      </c>
      <c r="ANL30" s="14">
        <v>88400</v>
      </c>
      <c r="ANM30" s="14">
        <v>88400</v>
      </c>
      <c r="ANN30" s="14">
        <v>88100</v>
      </c>
      <c r="ANO30" s="14">
        <v>87800</v>
      </c>
      <c r="ANP30" s="14">
        <v>87500</v>
      </c>
      <c r="ANQ30" s="14">
        <v>87200</v>
      </c>
      <c r="ANR30" s="14">
        <v>86900</v>
      </c>
    </row>
    <row r="31" spans="1:1058" ht="15.5" x14ac:dyDescent="0.35">
      <c r="A31" s="15" t="s">
        <v>29</v>
      </c>
      <c r="B31" s="14">
        <v>9250</v>
      </c>
      <c r="C31" s="14">
        <v>6100</v>
      </c>
      <c r="D31" s="14">
        <v>5800</v>
      </c>
      <c r="E31" s="14">
        <v>5500</v>
      </c>
      <c r="F31" s="14">
        <v>5200</v>
      </c>
      <c r="G31" s="14">
        <v>4900</v>
      </c>
      <c r="H31" s="14">
        <v>4600</v>
      </c>
      <c r="I31" s="14">
        <v>4600</v>
      </c>
      <c r="J31" s="14">
        <v>4900</v>
      </c>
      <c r="K31" s="14">
        <v>5200</v>
      </c>
      <c r="L31" s="14">
        <v>5500</v>
      </c>
      <c r="M31" s="14">
        <v>5800</v>
      </c>
      <c r="N31" s="17">
        <v>6100</v>
      </c>
      <c r="O31" s="14">
        <v>4600</v>
      </c>
      <c r="P31" s="14">
        <v>4900</v>
      </c>
      <c r="Q31" s="14">
        <v>5200</v>
      </c>
      <c r="R31" s="14">
        <v>5500</v>
      </c>
      <c r="S31" s="14">
        <v>5800</v>
      </c>
      <c r="T31" s="14">
        <v>6100</v>
      </c>
      <c r="U31" s="14">
        <v>6100</v>
      </c>
      <c r="V31" s="14">
        <v>5800</v>
      </c>
      <c r="W31" s="14">
        <v>5500</v>
      </c>
      <c r="X31" s="14">
        <v>5200</v>
      </c>
      <c r="Y31" s="14">
        <v>4900</v>
      </c>
      <c r="Z31" s="17">
        <v>4600</v>
      </c>
      <c r="AA31" s="14">
        <v>1200</v>
      </c>
      <c r="AB31" s="14">
        <v>900</v>
      </c>
      <c r="AC31" s="14">
        <v>600</v>
      </c>
      <c r="AD31" s="14">
        <v>300</v>
      </c>
      <c r="AE31" s="16">
        <v>0</v>
      </c>
      <c r="AF31" s="14">
        <v>300</v>
      </c>
      <c r="AG31" s="14">
        <v>300</v>
      </c>
      <c r="AH31" s="14">
        <v>0</v>
      </c>
      <c r="AI31" s="14">
        <v>300</v>
      </c>
      <c r="AJ31" s="14">
        <v>600</v>
      </c>
      <c r="AK31" s="14">
        <v>900</v>
      </c>
      <c r="AL31" s="14">
        <v>1200</v>
      </c>
      <c r="AM31" s="17">
        <v>2600</v>
      </c>
      <c r="AN31" s="14">
        <v>2900</v>
      </c>
      <c r="AO31" s="14">
        <v>3200</v>
      </c>
      <c r="AP31" s="14">
        <v>3500</v>
      </c>
      <c r="AQ31" s="14">
        <v>3800</v>
      </c>
      <c r="AR31" s="14">
        <v>4100</v>
      </c>
      <c r="AS31" s="14">
        <v>4100</v>
      </c>
      <c r="AT31" s="14">
        <v>3800</v>
      </c>
      <c r="AU31" s="14">
        <v>3500</v>
      </c>
      <c r="AV31" s="14">
        <v>3200</v>
      </c>
      <c r="AW31" s="14">
        <v>2900</v>
      </c>
      <c r="AX31" s="14">
        <v>2600</v>
      </c>
      <c r="AY31" s="17">
        <v>6100</v>
      </c>
      <c r="AZ31" s="14">
        <v>5800</v>
      </c>
      <c r="BA31" s="14">
        <v>5500</v>
      </c>
      <c r="BB31" s="14">
        <v>5200</v>
      </c>
      <c r="BC31" s="14">
        <v>4900</v>
      </c>
      <c r="BD31" s="14">
        <v>4600</v>
      </c>
      <c r="BE31" s="14">
        <v>4600</v>
      </c>
      <c r="BF31" s="14">
        <v>4900</v>
      </c>
      <c r="BG31" s="14">
        <v>5200</v>
      </c>
      <c r="BH31" s="14">
        <v>5500</v>
      </c>
      <c r="BI31" s="14">
        <v>5800</v>
      </c>
      <c r="BJ31" s="14">
        <v>6100</v>
      </c>
      <c r="BK31" s="14">
        <v>4600</v>
      </c>
      <c r="BL31" s="14">
        <v>4900</v>
      </c>
      <c r="BM31" s="14">
        <v>5200</v>
      </c>
      <c r="BN31" s="14">
        <v>5500</v>
      </c>
      <c r="BO31" s="14">
        <v>5800</v>
      </c>
      <c r="BP31" s="14">
        <v>6100</v>
      </c>
      <c r="BQ31" s="14">
        <v>6100</v>
      </c>
      <c r="BR31" s="14">
        <v>5800</v>
      </c>
      <c r="BS31" s="14">
        <v>5500</v>
      </c>
      <c r="BT31" s="14">
        <v>5200</v>
      </c>
      <c r="BU31" s="14">
        <v>4900</v>
      </c>
      <c r="BV31" s="14">
        <v>4600</v>
      </c>
      <c r="BW31" s="14">
        <v>8100</v>
      </c>
      <c r="BX31" s="14">
        <v>7800</v>
      </c>
      <c r="BY31" s="14">
        <v>7500</v>
      </c>
      <c r="BZ31" s="14">
        <v>7200</v>
      </c>
      <c r="CA31" s="14">
        <v>6900</v>
      </c>
      <c r="CB31" s="14">
        <v>6600</v>
      </c>
      <c r="CC31" s="14">
        <v>6600</v>
      </c>
      <c r="CD31" s="14">
        <v>6900</v>
      </c>
      <c r="CE31" s="14">
        <v>7200</v>
      </c>
      <c r="CF31" s="14">
        <v>7500</v>
      </c>
      <c r="CG31" s="14">
        <v>7800</v>
      </c>
      <c r="CH31" s="14">
        <v>8100</v>
      </c>
      <c r="CI31" s="14">
        <v>6600</v>
      </c>
      <c r="CJ31" s="14">
        <v>6900</v>
      </c>
      <c r="CK31" s="14">
        <v>7200</v>
      </c>
      <c r="CL31" s="14">
        <v>7500</v>
      </c>
      <c r="CM31" s="14">
        <v>7800</v>
      </c>
      <c r="CN31" s="14">
        <v>8100</v>
      </c>
      <c r="CO31" s="14">
        <v>8100</v>
      </c>
      <c r="CP31" s="14">
        <v>7800</v>
      </c>
      <c r="CQ31" s="14">
        <v>7500</v>
      </c>
      <c r="CR31" s="14">
        <v>7200</v>
      </c>
      <c r="CS31" s="14">
        <v>6900</v>
      </c>
      <c r="CT31" s="14">
        <v>6600</v>
      </c>
      <c r="CU31" s="14">
        <v>10100</v>
      </c>
      <c r="CV31" s="14">
        <v>9800</v>
      </c>
      <c r="CW31" s="14">
        <v>9500</v>
      </c>
      <c r="CX31" s="14">
        <v>9200</v>
      </c>
      <c r="CY31" s="14">
        <v>8900</v>
      </c>
      <c r="CZ31" s="14">
        <v>8600</v>
      </c>
      <c r="DA31" s="14">
        <v>8600</v>
      </c>
      <c r="DB31" s="14">
        <v>8900</v>
      </c>
      <c r="DC31" s="14">
        <v>9200</v>
      </c>
      <c r="DD31" s="14">
        <v>9500</v>
      </c>
      <c r="DE31" s="14">
        <v>9800</v>
      </c>
      <c r="DF31" s="14">
        <v>10100</v>
      </c>
      <c r="DG31" s="14">
        <v>8600</v>
      </c>
      <c r="DH31" s="14">
        <v>8900</v>
      </c>
      <c r="DI31" s="14">
        <v>9200</v>
      </c>
      <c r="DJ31" s="14">
        <v>9500</v>
      </c>
      <c r="DK31" s="14">
        <v>9800</v>
      </c>
      <c r="DL31" s="14">
        <v>10100</v>
      </c>
      <c r="DM31" s="14">
        <v>10100</v>
      </c>
      <c r="DN31" s="14">
        <v>9800</v>
      </c>
      <c r="DO31" s="14">
        <v>9500</v>
      </c>
      <c r="DP31" s="14">
        <v>9200</v>
      </c>
      <c r="DQ31" s="14">
        <v>8900</v>
      </c>
      <c r="DR31" s="14">
        <v>8600</v>
      </c>
      <c r="DS31" s="14">
        <v>12100</v>
      </c>
      <c r="DT31" s="14">
        <v>11800</v>
      </c>
      <c r="DU31" s="14">
        <v>11500</v>
      </c>
      <c r="DV31" s="14">
        <v>11200</v>
      </c>
      <c r="DW31" s="14">
        <v>10900</v>
      </c>
      <c r="DX31" s="14">
        <v>10600</v>
      </c>
      <c r="DY31" s="14">
        <v>10600</v>
      </c>
      <c r="DZ31" s="14">
        <v>10900</v>
      </c>
      <c r="EA31" s="14">
        <v>11200</v>
      </c>
      <c r="EB31" s="14">
        <v>11500</v>
      </c>
      <c r="EC31" s="14">
        <v>11800</v>
      </c>
      <c r="ED31" s="14">
        <v>12100</v>
      </c>
      <c r="EE31" s="14">
        <v>10600</v>
      </c>
      <c r="EF31" s="14">
        <v>10900</v>
      </c>
      <c r="EG31" s="14">
        <v>11200</v>
      </c>
      <c r="EH31" s="14">
        <v>11500</v>
      </c>
      <c r="EI31" s="14">
        <v>11800</v>
      </c>
      <c r="EJ31" s="14">
        <v>12100</v>
      </c>
      <c r="EK31" s="14">
        <v>12100</v>
      </c>
      <c r="EL31" s="14">
        <v>11800</v>
      </c>
      <c r="EM31" s="14">
        <v>11500</v>
      </c>
      <c r="EN31" s="14">
        <v>11200</v>
      </c>
      <c r="EO31" s="14">
        <v>10900</v>
      </c>
      <c r="EP31" s="14">
        <v>10600</v>
      </c>
      <c r="EQ31" s="14">
        <v>14100</v>
      </c>
      <c r="ER31" s="14">
        <v>13800</v>
      </c>
      <c r="ES31" s="14">
        <v>13500</v>
      </c>
      <c r="ET31" s="14">
        <v>13200</v>
      </c>
      <c r="EU31" s="14">
        <v>12900</v>
      </c>
      <c r="EV31" s="14">
        <v>12600</v>
      </c>
      <c r="EW31" s="14">
        <v>12600</v>
      </c>
      <c r="EX31" s="14">
        <v>12900</v>
      </c>
      <c r="EY31" s="14">
        <v>13200</v>
      </c>
      <c r="EZ31" s="14">
        <v>13500</v>
      </c>
      <c r="FA31" s="14">
        <v>13800</v>
      </c>
      <c r="FB31" s="14">
        <v>14100</v>
      </c>
      <c r="FC31" s="14">
        <v>12600</v>
      </c>
      <c r="FD31" s="14">
        <v>12900</v>
      </c>
      <c r="FE31" s="14">
        <v>13200</v>
      </c>
      <c r="FF31" s="14">
        <v>13500</v>
      </c>
      <c r="FG31" s="14">
        <v>13800</v>
      </c>
      <c r="FH31" s="14">
        <v>14100</v>
      </c>
      <c r="FI31" s="14">
        <v>14100</v>
      </c>
      <c r="FJ31" s="14">
        <v>13800</v>
      </c>
      <c r="FK31" s="14">
        <v>13500</v>
      </c>
      <c r="FL31" s="14">
        <v>13200</v>
      </c>
      <c r="FM31" s="14">
        <v>12900</v>
      </c>
      <c r="FN31" s="14">
        <v>12600</v>
      </c>
      <c r="FO31" s="14">
        <v>16100</v>
      </c>
      <c r="FP31" s="14">
        <v>15800</v>
      </c>
      <c r="FQ31" s="14">
        <v>15500</v>
      </c>
      <c r="FR31" s="14">
        <v>15200</v>
      </c>
      <c r="FS31" s="14">
        <v>14900</v>
      </c>
      <c r="FT31" s="14">
        <v>14600</v>
      </c>
      <c r="FU31" s="14">
        <v>14600</v>
      </c>
      <c r="FV31" s="14">
        <v>14900</v>
      </c>
      <c r="FW31" s="14">
        <v>15200</v>
      </c>
      <c r="FX31" s="14">
        <v>15500</v>
      </c>
      <c r="FY31" s="14">
        <v>15800</v>
      </c>
      <c r="FZ31" s="14">
        <v>16100</v>
      </c>
      <c r="GA31" s="14">
        <v>14600</v>
      </c>
      <c r="GB31" s="14">
        <v>14900</v>
      </c>
      <c r="GC31" s="14">
        <v>15200</v>
      </c>
      <c r="GD31" s="14">
        <v>15500</v>
      </c>
      <c r="GE31" s="14">
        <v>15800</v>
      </c>
      <c r="GF31" s="14">
        <v>16100</v>
      </c>
      <c r="GG31" s="14">
        <v>16100</v>
      </c>
      <c r="GH31" s="14">
        <v>15800</v>
      </c>
      <c r="GI31" s="14">
        <v>15500</v>
      </c>
      <c r="GJ31" s="14">
        <v>15200</v>
      </c>
      <c r="GK31" s="14">
        <v>14900</v>
      </c>
      <c r="GL31" s="14">
        <v>14600</v>
      </c>
      <c r="GM31" s="14">
        <v>18100</v>
      </c>
      <c r="GN31" s="14">
        <v>17800</v>
      </c>
      <c r="GO31" s="14">
        <v>17500</v>
      </c>
      <c r="GP31" s="14">
        <v>17200</v>
      </c>
      <c r="GQ31" s="14">
        <v>16900</v>
      </c>
      <c r="GR31" s="14">
        <v>16600</v>
      </c>
      <c r="GS31" s="14">
        <v>16600</v>
      </c>
      <c r="GT31" s="14">
        <v>16900</v>
      </c>
      <c r="GU31" s="14">
        <v>17200</v>
      </c>
      <c r="GV31" s="14">
        <v>17500</v>
      </c>
      <c r="GW31" s="14">
        <v>17800</v>
      </c>
      <c r="GX31" s="14">
        <v>18100</v>
      </c>
      <c r="GY31" s="14">
        <v>16600</v>
      </c>
      <c r="GZ31" s="14">
        <v>16900</v>
      </c>
      <c r="HA31" s="14">
        <v>17200</v>
      </c>
      <c r="HB31" s="14">
        <v>17500</v>
      </c>
      <c r="HC31" s="14">
        <v>17800</v>
      </c>
      <c r="HD31" s="14">
        <v>18100</v>
      </c>
      <c r="HE31" s="14">
        <v>18100</v>
      </c>
      <c r="HF31" s="14">
        <v>17800</v>
      </c>
      <c r="HG31" s="14">
        <v>17500</v>
      </c>
      <c r="HH31" s="14">
        <v>17200</v>
      </c>
      <c r="HI31" s="14">
        <v>16900</v>
      </c>
      <c r="HJ31" s="14">
        <v>16600</v>
      </c>
      <c r="HK31" s="14">
        <v>20100</v>
      </c>
      <c r="HL31" s="14">
        <v>19800</v>
      </c>
      <c r="HM31" s="14">
        <v>19500</v>
      </c>
      <c r="HN31" s="14">
        <v>19200</v>
      </c>
      <c r="HO31" s="14">
        <v>18900</v>
      </c>
      <c r="HP31" s="14">
        <v>18600</v>
      </c>
      <c r="HQ31" s="14">
        <v>18600</v>
      </c>
      <c r="HR31" s="14">
        <v>18900</v>
      </c>
      <c r="HS31" s="14">
        <v>19200</v>
      </c>
      <c r="HT31" s="14">
        <v>19500</v>
      </c>
      <c r="HU31" s="14">
        <v>19800</v>
      </c>
      <c r="HV31" s="14">
        <v>20100</v>
      </c>
      <c r="HW31" s="14">
        <v>18600</v>
      </c>
      <c r="HX31" s="14">
        <v>18900</v>
      </c>
      <c r="HY31" s="14">
        <v>19200</v>
      </c>
      <c r="HZ31" s="14">
        <v>19500</v>
      </c>
      <c r="IA31" s="14">
        <v>19800</v>
      </c>
      <c r="IB31" s="14">
        <v>20100</v>
      </c>
      <c r="IC31" s="14">
        <v>20100</v>
      </c>
      <c r="ID31" s="14">
        <v>19800</v>
      </c>
      <c r="IE31" s="14">
        <v>19500</v>
      </c>
      <c r="IF31" s="14">
        <v>19200</v>
      </c>
      <c r="IG31" s="14">
        <v>18900</v>
      </c>
      <c r="IH31" s="14">
        <v>18600</v>
      </c>
      <c r="II31" s="14">
        <v>22100</v>
      </c>
      <c r="IJ31" s="14">
        <v>21800</v>
      </c>
      <c r="IK31" s="14">
        <v>21500</v>
      </c>
      <c r="IL31" s="14">
        <v>21200</v>
      </c>
      <c r="IM31" s="14">
        <v>20900</v>
      </c>
      <c r="IN31" s="14">
        <v>20600</v>
      </c>
      <c r="IO31" s="14">
        <v>20600</v>
      </c>
      <c r="IP31" s="14">
        <v>20900</v>
      </c>
      <c r="IQ31" s="14">
        <v>21200</v>
      </c>
      <c r="IR31" s="14">
        <v>21500</v>
      </c>
      <c r="IS31" s="14">
        <v>21800</v>
      </c>
      <c r="IT31" s="14">
        <v>22100</v>
      </c>
      <c r="IU31" s="14">
        <v>20600</v>
      </c>
      <c r="IV31" s="14">
        <v>20900</v>
      </c>
      <c r="IW31" s="14">
        <v>21200</v>
      </c>
      <c r="IX31" s="14">
        <v>21500</v>
      </c>
      <c r="IY31" s="14">
        <v>21800</v>
      </c>
      <c r="IZ31" s="14">
        <v>22100</v>
      </c>
      <c r="JA31" s="14">
        <v>22100</v>
      </c>
      <c r="JB31" s="14">
        <v>21800</v>
      </c>
      <c r="JC31" s="14">
        <v>21500</v>
      </c>
      <c r="JD31" s="14">
        <v>21200</v>
      </c>
      <c r="JE31" s="14">
        <v>20900</v>
      </c>
      <c r="JF31" s="14">
        <v>20600</v>
      </c>
      <c r="JG31" s="14">
        <v>24100</v>
      </c>
      <c r="JH31" s="14">
        <v>23800</v>
      </c>
      <c r="JI31" s="14">
        <v>23500</v>
      </c>
      <c r="JJ31" s="14">
        <v>23200</v>
      </c>
      <c r="JK31" s="14">
        <v>22900</v>
      </c>
      <c r="JL31" s="14">
        <v>22600</v>
      </c>
      <c r="JM31" s="14">
        <v>22600</v>
      </c>
      <c r="JN31" s="14">
        <v>22900</v>
      </c>
      <c r="JO31" s="14">
        <v>23200</v>
      </c>
      <c r="JP31" s="14">
        <v>23500</v>
      </c>
      <c r="JQ31" s="14">
        <v>23800</v>
      </c>
      <c r="JR31" s="14">
        <v>24100</v>
      </c>
      <c r="JS31" s="14">
        <v>22600</v>
      </c>
      <c r="JT31" s="14">
        <v>22900</v>
      </c>
      <c r="JU31" s="14">
        <v>23200</v>
      </c>
      <c r="JV31" s="14">
        <v>23500</v>
      </c>
      <c r="JW31" s="14">
        <v>23800</v>
      </c>
      <c r="JX31" s="14">
        <v>24100</v>
      </c>
      <c r="JY31" s="14">
        <v>24100</v>
      </c>
      <c r="JZ31" s="14">
        <v>23800</v>
      </c>
      <c r="KA31" s="14">
        <v>23500</v>
      </c>
      <c r="KB31" s="14">
        <v>23200</v>
      </c>
      <c r="KC31" s="14">
        <v>22900</v>
      </c>
      <c r="KD31" s="14">
        <v>22600</v>
      </c>
      <c r="KE31" s="14">
        <v>26100</v>
      </c>
      <c r="KF31" s="14">
        <v>25800</v>
      </c>
      <c r="KG31" s="14">
        <v>25500</v>
      </c>
      <c r="KH31" s="14">
        <v>25200</v>
      </c>
      <c r="KI31" s="14">
        <v>24900</v>
      </c>
      <c r="KJ31" s="14">
        <v>24600</v>
      </c>
      <c r="KK31" s="14">
        <v>24600</v>
      </c>
      <c r="KL31" s="14">
        <v>24900</v>
      </c>
      <c r="KM31" s="14">
        <v>25200</v>
      </c>
      <c r="KN31" s="14">
        <v>25500</v>
      </c>
      <c r="KO31" s="14">
        <v>25800</v>
      </c>
      <c r="KP31" s="14">
        <v>26100</v>
      </c>
      <c r="KQ31" s="14">
        <v>24600</v>
      </c>
      <c r="KR31" s="14">
        <v>24900</v>
      </c>
      <c r="KS31" s="14">
        <v>25200</v>
      </c>
      <c r="KT31" s="14">
        <v>25500</v>
      </c>
      <c r="KU31" s="14">
        <v>25800</v>
      </c>
      <c r="KV31" s="14">
        <v>26100</v>
      </c>
      <c r="KW31" s="14">
        <v>26100</v>
      </c>
      <c r="KX31" s="14">
        <v>25800</v>
      </c>
      <c r="KY31" s="14">
        <v>25500</v>
      </c>
      <c r="KZ31" s="14">
        <v>25200</v>
      </c>
      <c r="LA31" s="14">
        <v>24900</v>
      </c>
      <c r="LB31" s="14">
        <v>24600</v>
      </c>
      <c r="LC31" s="14">
        <v>28100</v>
      </c>
      <c r="LD31" s="14">
        <v>27800</v>
      </c>
      <c r="LE31" s="14">
        <v>27500</v>
      </c>
      <c r="LF31" s="14">
        <v>27200</v>
      </c>
      <c r="LG31" s="14">
        <v>26900</v>
      </c>
      <c r="LH31" s="14">
        <v>26600</v>
      </c>
      <c r="LI31" s="14">
        <v>26600</v>
      </c>
      <c r="LJ31" s="14">
        <v>26900</v>
      </c>
      <c r="LK31" s="14">
        <v>27200</v>
      </c>
      <c r="LL31" s="14">
        <v>27500</v>
      </c>
      <c r="LM31" s="14">
        <v>27800</v>
      </c>
      <c r="LN31" s="14">
        <v>28100</v>
      </c>
      <c r="LO31" s="14">
        <v>26600</v>
      </c>
      <c r="LP31" s="14">
        <v>26900</v>
      </c>
      <c r="LQ31" s="14">
        <v>27200</v>
      </c>
      <c r="LR31" s="14">
        <v>27500</v>
      </c>
      <c r="LS31" s="14">
        <v>27800</v>
      </c>
      <c r="LT31" s="14">
        <v>28100</v>
      </c>
      <c r="LU31" s="14">
        <v>28100</v>
      </c>
      <c r="LV31" s="14">
        <v>27800</v>
      </c>
      <c r="LW31" s="14">
        <v>27500</v>
      </c>
      <c r="LX31" s="14">
        <v>27200</v>
      </c>
      <c r="LY31" s="14">
        <v>26900</v>
      </c>
      <c r="LZ31" s="14">
        <v>26600</v>
      </c>
      <c r="MA31" s="14">
        <v>30100</v>
      </c>
      <c r="MB31" s="14">
        <v>29800</v>
      </c>
      <c r="MC31" s="14">
        <v>29500</v>
      </c>
      <c r="MD31" s="14">
        <v>29200</v>
      </c>
      <c r="ME31" s="14">
        <v>28900</v>
      </c>
      <c r="MF31" s="14">
        <v>28600</v>
      </c>
      <c r="MG31" s="14">
        <v>28600</v>
      </c>
      <c r="MH31" s="14">
        <v>28900</v>
      </c>
      <c r="MI31" s="14">
        <v>29200</v>
      </c>
      <c r="MJ31" s="14">
        <v>29500</v>
      </c>
      <c r="MK31" s="14">
        <v>29800</v>
      </c>
      <c r="ML31" s="14">
        <v>30100</v>
      </c>
      <c r="MM31" s="14">
        <v>28600</v>
      </c>
      <c r="MN31" s="14">
        <v>28900</v>
      </c>
      <c r="MO31" s="14">
        <v>29200</v>
      </c>
      <c r="MP31" s="14">
        <v>29500</v>
      </c>
      <c r="MQ31" s="14">
        <v>29800</v>
      </c>
      <c r="MR31" s="14">
        <v>30100</v>
      </c>
      <c r="MS31" s="14">
        <v>30100</v>
      </c>
      <c r="MT31" s="14">
        <v>29800</v>
      </c>
      <c r="MU31" s="14">
        <v>29500</v>
      </c>
      <c r="MV31" s="14">
        <v>29200</v>
      </c>
      <c r="MW31" s="14">
        <v>28900</v>
      </c>
      <c r="MX31" s="14">
        <v>28600</v>
      </c>
      <c r="MY31" s="14">
        <v>32100</v>
      </c>
      <c r="MZ31" s="14">
        <v>31800</v>
      </c>
      <c r="NA31" s="14">
        <v>31500</v>
      </c>
      <c r="NB31" s="14">
        <v>31200</v>
      </c>
      <c r="NC31" s="14">
        <v>30900</v>
      </c>
      <c r="ND31" s="14">
        <v>30600</v>
      </c>
      <c r="NE31" s="14">
        <v>30600</v>
      </c>
      <c r="NF31" s="14">
        <v>30900</v>
      </c>
      <c r="NG31" s="14">
        <v>31200</v>
      </c>
      <c r="NH31" s="14">
        <v>31500</v>
      </c>
      <c r="NI31" s="14">
        <v>31800</v>
      </c>
      <c r="NJ31" s="14">
        <v>32100</v>
      </c>
      <c r="NK31" s="14">
        <v>30600</v>
      </c>
      <c r="NL31" s="14">
        <v>30900</v>
      </c>
      <c r="NM31" s="14">
        <v>31200</v>
      </c>
      <c r="NN31" s="14">
        <v>31500</v>
      </c>
      <c r="NO31" s="14">
        <v>31800</v>
      </c>
      <c r="NP31" s="14">
        <v>32100</v>
      </c>
      <c r="NQ31" s="14">
        <v>32100</v>
      </c>
      <c r="NR31" s="14">
        <v>31800</v>
      </c>
      <c r="NS31" s="14">
        <v>31500</v>
      </c>
      <c r="NT31" s="14">
        <v>31200</v>
      </c>
      <c r="NU31" s="14">
        <v>30900</v>
      </c>
      <c r="NV31" s="14">
        <v>30600</v>
      </c>
      <c r="NW31" s="14">
        <v>34100</v>
      </c>
      <c r="NX31" s="14">
        <v>33800</v>
      </c>
      <c r="NY31" s="14">
        <v>33500</v>
      </c>
      <c r="NZ31" s="14">
        <v>33200</v>
      </c>
      <c r="OA31" s="14">
        <v>32900</v>
      </c>
      <c r="OB31" s="14">
        <v>32600</v>
      </c>
      <c r="OC31" s="14">
        <v>32600</v>
      </c>
      <c r="OD31" s="14">
        <v>32900</v>
      </c>
      <c r="OE31" s="14">
        <v>33200</v>
      </c>
      <c r="OF31" s="14">
        <v>33500</v>
      </c>
      <c r="OG31" s="14">
        <v>33800</v>
      </c>
      <c r="OH31" s="14">
        <v>34100</v>
      </c>
      <c r="OI31" s="14">
        <v>32600</v>
      </c>
      <c r="OJ31" s="14">
        <v>32900</v>
      </c>
      <c r="OK31" s="14">
        <v>33200</v>
      </c>
      <c r="OL31" s="14">
        <v>33500</v>
      </c>
      <c r="OM31" s="14">
        <v>33800</v>
      </c>
      <c r="ON31" s="14">
        <v>34100</v>
      </c>
      <c r="OO31" s="14">
        <v>34100</v>
      </c>
      <c r="OP31" s="14">
        <v>33800</v>
      </c>
      <c r="OQ31" s="14">
        <v>33500</v>
      </c>
      <c r="OR31" s="14">
        <v>33200</v>
      </c>
      <c r="OS31" s="14">
        <v>32900</v>
      </c>
      <c r="OT31" s="14">
        <v>32600</v>
      </c>
      <c r="OU31" s="14">
        <v>36100</v>
      </c>
      <c r="OV31" s="14">
        <v>35800</v>
      </c>
      <c r="OW31" s="14">
        <v>35500</v>
      </c>
      <c r="OX31" s="14">
        <v>35200</v>
      </c>
      <c r="OY31" s="14">
        <v>34900</v>
      </c>
      <c r="OZ31" s="14">
        <v>34600</v>
      </c>
      <c r="PA31" s="14">
        <v>34600</v>
      </c>
      <c r="PB31" s="14">
        <v>34900</v>
      </c>
      <c r="PC31" s="14">
        <v>35200</v>
      </c>
      <c r="PD31" s="14">
        <v>35500</v>
      </c>
      <c r="PE31" s="14">
        <v>35800</v>
      </c>
      <c r="PF31" s="14">
        <v>36100</v>
      </c>
      <c r="PG31" s="14">
        <v>34600</v>
      </c>
      <c r="PH31" s="14">
        <v>34900</v>
      </c>
      <c r="PI31" s="14">
        <v>35200</v>
      </c>
      <c r="PJ31" s="14">
        <v>35500</v>
      </c>
      <c r="PK31" s="14">
        <v>35800</v>
      </c>
      <c r="PL31" s="14">
        <v>36100</v>
      </c>
      <c r="PM31" s="14">
        <v>36100</v>
      </c>
      <c r="PN31" s="14">
        <v>35800</v>
      </c>
      <c r="PO31" s="14">
        <v>35500</v>
      </c>
      <c r="PP31" s="14">
        <v>35200</v>
      </c>
      <c r="PQ31" s="14">
        <v>34900</v>
      </c>
      <c r="PR31" s="14">
        <v>34600</v>
      </c>
      <c r="PS31" s="14">
        <v>38100</v>
      </c>
      <c r="PT31" s="14">
        <v>37800</v>
      </c>
      <c r="PU31" s="14">
        <v>37500</v>
      </c>
      <c r="PV31" s="14">
        <v>37200</v>
      </c>
      <c r="PW31" s="14">
        <v>36900</v>
      </c>
      <c r="PX31" s="14">
        <v>36600</v>
      </c>
      <c r="PY31" s="14">
        <v>36600</v>
      </c>
      <c r="PZ31" s="14">
        <v>36900</v>
      </c>
      <c r="QA31" s="14">
        <v>37200</v>
      </c>
      <c r="QB31" s="14">
        <v>37500</v>
      </c>
      <c r="QC31" s="14">
        <v>37800</v>
      </c>
      <c r="QD31" s="14">
        <v>38100</v>
      </c>
      <c r="QE31" s="14">
        <v>36600</v>
      </c>
      <c r="QF31" s="14">
        <v>36900</v>
      </c>
      <c r="QG31" s="14">
        <v>37200</v>
      </c>
      <c r="QH31" s="14">
        <v>37500</v>
      </c>
      <c r="QI31" s="14">
        <v>37800</v>
      </c>
      <c r="QJ31" s="14">
        <v>38100</v>
      </c>
      <c r="QK31" s="14">
        <v>38100</v>
      </c>
      <c r="QL31" s="14">
        <v>37800</v>
      </c>
      <c r="QM31" s="14">
        <v>37500</v>
      </c>
      <c r="QN31" s="14">
        <v>37200</v>
      </c>
      <c r="QO31" s="14">
        <v>36900</v>
      </c>
      <c r="QP31" s="14">
        <v>36600</v>
      </c>
      <c r="QQ31" s="14">
        <v>40100</v>
      </c>
      <c r="QR31" s="14">
        <v>39800</v>
      </c>
      <c r="QS31" s="14">
        <v>39500</v>
      </c>
      <c r="QT31" s="14">
        <v>39200</v>
      </c>
      <c r="QU31" s="14">
        <v>38900</v>
      </c>
      <c r="QV31" s="14">
        <v>38600</v>
      </c>
      <c r="QW31" s="14">
        <v>38600</v>
      </c>
      <c r="QX31" s="14">
        <v>38900</v>
      </c>
      <c r="QY31" s="14">
        <v>39200</v>
      </c>
      <c r="QZ31" s="14">
        <v>39500</v>
      </c>
      <c r="RA31" s="14">
        <v>39800</v>
      </c>
      <c r="RB31" s="14">
        <v>40100</v>
      </c>
      <c r="RC31" s="14">
        <v>38600</v>
      </c>
      <c r="RD31" s="14">
        <v>38900</v>
      </c>
      <c r="RE31" s="14">
        <v>39200</v>
      </c>
      <c r="RF31" s="14">
        <v>39500</v>
      </c>
      <c r="RG31" s="14">
        <v>39800</v>
      </c>
      <c r="RH31" s="14">
        <v>40100</v>
      </c>
      <c r="RI31" s="14">
        <v>40100</v>
      </c>
      <c r="RJ31" s="14">
        <v>39800</v>
      </c>
      <c r="RK31" s="14">
        <v>39500</v>
      </c>
      <c r="RL31" s="14">
        <v>39200</v>
      </c>
      <c r="RM31" s="14">
        <v>38900</v>
      </c>
      <c r="RN31" s="14">
        <v>38600</v>
      </c>
      <c r="RO31" s="14">
        <v>42100</v>
      </c>
      <c r="RP31" s="14">
        <v>41800</v>
      </c>
      <c r="RQ31" s="14">
        <v>41500</v>
      </c>
      <c r="RR31" s="14">
        <v>41200</v>
      </c>
      <c r="RS31" s="14">
        <v>40900</v>
      </c>
      <c r="RT31" s="14">
        <v>40600</v>
      </c>
      <c r="RU31" s="14">
        <v>40600</v>
      </c>
      <c r="RV31" s="14">
        <v>40900</v>
      </c>
      <c r="RW31" s="14">
        <v>41200</v>
      </c>
      <c r="RX31" s="14">
        <v>41500</v>
      </c>
      <c r="RY31" s="14">
        <v>41800</v>
      </c>
      <c r="RZ31" s="14">
        <v>42100</v>
      </c>
      <c r="SA31" s="14">
        <v>40600</v>
      </c>
      <c r="SB31" s="14">
        <v>40900</v>
      </c>
      <c r="SC31" s="14">
        <v>41200</v>
      </c>
      <c r="SD31" s="14">
        <v>41500</v>
      </c>
      <c r="SE31" s="14">
        <v>41800</v>
      </c>
      <c r="SF31" s="14">
        <v>42100</v>
      </c>
      <c r="SG31" s="14">
        <v>42100</v>
      </c>
      <c r="SH31" s="14">
        <v>41800</v>
      </c>
      <c r="SI31" s="14">
        <v>41500</v>
      </c>
      <c r="SJ31" s="14">
        <v>41200</v>
      </c>
      <c r="SK31" s="14">
        <v>40900</v>
      </c>
      <c r="SL31" s="14">
        <v>40600</v>
      </c>
      <c r="SM31" s="14">
        <v>44100</v>
      </c>
      <c r="SN31" s="14">
        <v>43800</v>
      </c>
      <c r="SO31" s="14">
        <v>43500</v>
      </c>
      <c r="SP31" s="14">
        <v>43200</v>
      </c>
      <c r="SQ31" s="14">
        <v>42900</v>
      </c>
      <c r="SR31" s="14">
        <v>42600</v>
      </c>
      <c r="SS31" s="14">
        <v>42600</v>
      </c>
      <c r="ST31" s="14">
        <v>42900</v>
      </c>
      <c r="SU31" s="14">
        <v>43200</v>
      </c>
      <c r="SV31" s="14">
        <v>43500</v>
      </c>
      <c r="SW31" s="14">
        <v>43800</v>
      </c>
      <c r="SX31" s="14">
        <v>44100</v>
      </c>
      <c r="SY31" s="14">
        <v>42600</v>
      </c>
      <c r="SZ31" s="14">
        <v>42900</v>
      </c>
      <c r="TA31" s="14">
        <v>43200</v>
      </c>
      <c r="TB31" s="14">
        <v>43500</v>
      </c>
      <c r="TC31" s="14">
        <v>43800</v>
      </c>
      <c r="TD31" s="14">
        <v>44100</v>
      </c>
      <c r="TE31" s="14">
        <v>44100</v>
      </c>
      <c r="TF31" s="14">
        <v>43800</v>
      </c>
      <c r="TG31" s="14">
        <v>43500</v>
      </c>
      <c r="TH31" s="14">
        <v>43200</v>
      </c>
      <c r="TI31" s="14">
        <v>42900</v>
      </c>
      <c r="TJ31" s="14">
        <v>42600</v>
      </c>
      <c r="TK31" s="14">
        <v>46100</v>
      </c>
      <c r="TL31" s="14">
        <v>45800</v>
      </c>
      <c r="TM31" s="14">
        <v>45500</v>
      </c>
      <c r="TN31" s="14">
        <v>45200</v>
      </c>
      <c r="TO31" s="14">
        <v>44900</v>
      </c>
      <c r="TP31" s="14">
        <v>44600</v>
      </c>
      <c r="TQ31" s="14">
        <v>44600</v>
      </c>
      <c r="TR31" s="14">
        <v>44900</v>
      </c>
      <c r="TS31" s="14">
        <v>45200</v>
      </c>
      <c r="TT31" s="14">
        <v>45500</v>
      </c>
      <c r="TU31" s="14">
        <v>45800</v>
      </c>
      <c r="TV31" s="14">
        <v>46100</v>
      </c>
      <c r="TW31" s="14">
        <v>44600</v>
      </c>
      <c r="TX31" s="14">
        <v>44900</v>
      </c>
      <c r="TY31" s="14">
        <v>45200</v>
      </c>
      <c r="TZ31" s="14">
        <v>45500</v>
      </c>
      <c r="UA31" s="14">
        <v>45800</v>
      </c>
      <c r="UB31" s="14">
        <v>46100</v>
      </c>
      <c r="UC31" s="14">
        <v>46100</v>
      </c>
      <c r="UD31" s="14">
        <v>45800</v>
      </c>
      <c r="UE31" s="14">
        <v>45500</v>
      </c>
      <c r="UF31" s="14">
        <v>45200</v>
      </c>
      <c r="UG31" s="14">
        <v>44900</v>
      </c>
      <c r="UH31" s="14">
        <v>44600</v>
      </c>
      <c r="UI31" s="14">
        <v>48100</v>
      </c>
      <c r="UJ31" s="14">
        <v>47800</v>
      </c>
      <c r="UK31" s="14">
        <v>47500</v>
      </c>
      <c r="UL31" s="14">
        <v>47200</v>
      </c>
      <c r="UM31" s="14">
        <v>46900</v>
      </c>
      <c r="UN31" s="14">
        <v>46600</v>
      </c>
      <c r="UO31" s="14">
        <v>46600</v>
      </c>
      <c r="UP31" s="14">
        <v>46900</v>
      </c>
      <c r="UQ31" s="14">
        <v>47200</v>
      </c>
      <c r="UR31" s="14">
        <v>47500</v>
      </c>
      <c r="US31" s="14">
        <v>47800</v>
      </c>
      <c r="UT31" s="14">
        <v>48100</v>
      </c>
      <c r="UU31" s="14">
        <v>46600</v>
      </c>
      <c r="UV31" s="14">
        <v>46900</v>
      </c>
      <c r="UW31" s="14">
        <v>47200</v>
      </c>
      <c r="UX31" s="14">
        <v>47500</v>
      </c>
      <c r="UY31" s="14">
        <v>47800</v>
      </c>
      <c r="UZ31" s="14">
        <v>48100</v>
      </c>
      <c r="VA31" s="14">
        <v>48100</v>
      </c>
      <c r="VB31" s="14">
        <v>47800</v>
      </c>
      <c r="VC31" s="14">
        <v>47500</v>
      </c>
      <c r="VD31" s="14">
        <v>47200</v>
      </c>
      <c r="VE31" s="14">
        <v>46900</v>
      </c>
      <c r="VF31" s="14">
        <v>46600</v>
      </c>
      <c r="VG31" s="14">
        <v>50100</v>
      </c>
      <c r="VH31" s="14">
        <v>49800</v>
      </c>
      <c r="VI31" s="14">
        <v>49500</v>
      </c>
      <c r="VJ31" s="14">
        <v>49200</v>
      </c>
      <c r="VK31" s="14">
        <v>48900</v>
      </c>
      <c r="VL31" s="14">
        <v>48600</v>
      </c>
      <c r="VM31" s="14">
        <v>48600</v>
      </c>
      <c r="VN31" s="14">
        <v>48900</v>
      </c>
      <c r="VO31" s="14">
        <v>49200</v>
      </c>
      <c r="VP31" s="14">
        <v>49500</v>
      </c>
      <c r="VQ31" s="14">
        <v>49800</v>
      </c>
      <c r="VR31" s="14">
        <v>50100</v>
      </c>
      <c r="VS31" s="14">
        <v>48600</v>
      </c>
      <c r="VT31" s="14">
        <v>48900</v>
      </c>
      <c r="VU31" s="14">
        <v>49200</v>
      </c>
      <c r="VV31" s="14">
        <v>49500</v>
      </c>
      <c r="VW31" s="14">
        <v>49800</v>
      </c>
      <c r="VX31" s="14">
        <v>50100</v>
      </c>
      <c r="VY31" s="14">
        <v>50100</v>
      </c>
      <c r="VZ31" s="14">
        <v>49800</v>
      </c>
      <c r="WA31" s="14">
        <v>49500</v>
      </c>
      <c r="WB31" s="14">
        <v>49200</v>
      </c>
      <c r="WC31" s="14">
        <v>48900</v>
      </c>
      <c r="WD31" s="14">
        <v>48600</v>
      </c>
      <c r="WE31" s="14">
        <v>52100</v>
      </c>
      <c r="WF31" s="14">
        <v>51800</v>
      </c>
      <c r="WG31" s="14">
        <v>51500</v>
      </c>
      <c r="WH31" s="14">
        <v>51200</v>
      </c>
      <c r="WI31" s="14">
        <v>50900</v>
      </c>
      <c r="WJ31" s="14">
        <v>50600</v>
      </c>
      <c r="WK31" s="14">
        <v>50600</v>
      </c>
      <c r="WL31" s="14">
        <v>50900</v>
      </c>
      <c r="WM31" s="14">
        <v>51200</v>
      </c>
      <c r="WN31" s="14">
        <v>51500</v>
      </c>
      <c r="WO31" s="14">
        <v>51800</v>
      </c>
      <c r="WP31" s="14">
        <v>52100</v>
      </c>
      <c r="WQ31" s="14">
        <v>50600</v>
      </c>
      <c r="WR31" s="14">
        <v>50900</v>
      </c>
      <c r="WS31" s="14">
        <v>51200</v>
      </c>
      <c r="WT31" s="14">
        <v>51500</v>
      </c>
      <c r="WU31" s="14">
        <v>51800</v>
      </c>
      <c r="WV31" s="14">
        <v>52100</v>
      </c>
      <c r="WW31" s="14">
        <v>52100</v>
      </c>
      <c r="WX31" s="14">
        <v>51800</v>
      </c>
      <c r="WY31" s="14">
        <v>51500</v>
      </c>
      <c r="WZ31" s="14">
        <v>51200</v>
      </c>
      <c r="XA31" s="14">
        <v>50900</v>
      </c>
      <c r="XB31" s="14">
        <v>50600</v>
      </c>
      <c r="XC31" s="14">
        <v>54100</v>
      </c>
      <c r="XD31" s="14">
        <v>53800</v>
      </c>
      <c r="XE31" s="14">
        <v>53500</v>
      </c>
      <c r="XF31" s="14">
        <v>53200</v>
      </c>
      <c r="XG31" s="14">
        <v>52900</v>
      </c>
      <c r="XH31" s="14">
        <v>52600</v>
      </c>
      <c r="XI31" s="14">
        <v>52600</v>
      </c>
      <c r="XJ31" s="14">
        <v>52900</v>
      </c>
      <c r="XK31" s="14">
        <v>53200</v>
      </c>
      <c r="XL31" s="14">
        <v>53500</v>
      </c>
      <c r="XM31" s="14">
        <v>53800</v>
      </c>
      <c r="XN31" s="14">
        <v>54100</v>
      </c>
      <c r="XO31" s="14">
        <v>52600</v>
      </c>
      <c r="XP31" s="14">
        <v>52900</v>
      </c>
      <c r="XQ31" s="14">
        <v>53200</v>
      </c>
      <c r="XR31" s="14">
        <v>53500</v>
      </c>
      <c r="XS31" s="14">
        <v>53800</v>
      </c>
      <c r="XT31" s="14">
        <v>54100</v>
      </c>
      <c r="XU31" s="14">
        <v>54100</v>
      </c>
      <c r="XV31" s="14">
        <v>53800</v>
      </c>
      <c r="XW31" s="14">
        <v>53500</v>
      </c>
      <c r="XX31" s="14">
        <v>53200</v>
      </c>
      <c r="XY31" s="14">
        <v>52900</v>
      </c>
      <c r="XZ31" s="14">
        <v>52600</v>
      </c>
      <c r="YA31" s="14">
        <v>56100</v>
      </c>
      <c r="YB31" s="14">
        <v>55800</v>
      </c>
      <c r="YC31" s="14">
        <v>55500</v>
      </c>
      <c r="YD31" s="14">
        <v>55200</v>
      </c>
      <c r="YE31" s="14">
        <v>54900</v>
      </c>
      <c r="YF31" s="14">
        <v>54600</v>
      </c>
      <c r="YG31" s="14">
        <v>54600</v>
      </c>
      <c r="YH31" s="14">
        <v>54900</v>
      </c>
      <c r="YI31" s="14">
        <v>55200</v>
      </c>
      <c r="YJ31" s="14">
        <v>55500</v>
      </c>
      <c r="YK31" s="14">
        <v>55800</v>
      </c>
      <c r="YL31" s="14">
        <v>56100</v>
      </c>
      <c r="YM31" s="14">
        <v>54600</v>
      </c>
      <c r="YN31" s="14">
        <v>54900</v>
      </c>
      <c r="YO31" s="14">
        <v>55200</v>
      </c>
      <c r="YP31" s="14">
        <v>55500</v>
      </c>
      <c r="YQ31" s="14">
        <v>55800</v>
      </c>
      <c r="YR31" s="14">
        <v>56100</v>
      </c>
      <c r="YS31" s="14">
        <v>56100</v>
      </c>
      <c r="YT31" s="14">
        <v>55800</v>
      </c>
      <c r="YU31" s="14">
        <v>55500</v>
      </c>
      <c r="YV31" s="14">
        <v>55200</v>
      </c>
      <c r="YW31" s="14">
        <v>54900</v>
      </c>
      <c r="YX31" s="14">
        <v>54600</v>
      </c>
      <c r="YY31" s="14">
        <v>58100</v>
      </c>
      <c r="YZ31" s="14">
        <v>57800</v>
      </c>
      <c r="ZA31" s="14">
        <v>57500</v>
      </c>
      <c r="ZB31" s="14">
        <v>57200</v>
      </c>
      <c r="ZC31" s="14">
        <v>56900</v>
      </c>
      <c r="ZD31" s="14">
        <v>56600</v>
      </c>
      <c r="ZE31" s="14">
        <v>56600</v>
      </c>
      <c r="ZF31" s="14">
        <v>56900</v>
      </c>
      <c r="ZG31" s="14">
        <v>57200</v>
      </c>
      <c r="ZH31" s="14">
        <v>57500</v>
      </c>
      <c r="ZI31" s="14">
        <v>57800</v>
      </c>
      <c r="ZJ31" s="14">
        <v>58100</v>
      </c>
      <c r="ZK31" s="14">
        <v>56600</v>
      </c>
      <c r="ZL31" s="14">
        <v>56900</v>
      </c>
      <c r="ZM31" s="14">
        <v>57200</v>
      </c>
      <c r="ZN31" s="14">
        <v>57500</v>
      </c>
      <c r="ZO31" s="14">
        <v>57800</v>
      </c>
      <c r="ZP31" s="14">
        <v>58100</v>
      </c>
      <c r="ZQ31" s="14">
        <v>58100</v>
      </c>
      <c r="ZR31" s="14">
        <v>57800</v>
      </c>
      <c r="ZS31" s="14">
        <v>57500</v>
      </c>
      <c r="ZT31" s="14">
        <v>57200</v>
      </c>
      <c r="ZU31" s="14">
        <v>56900</v>
      </c>
      <c r="ZV31" s="14">
        <v>56600</v>
      </c>
      <c r="ZW31" s="14">
        <v>60100</v>
      </c>
      <c r="ZX31" s="14">
        <v>59800</v>
      </c>
      <c r="ZY31" s="14">
        <v>59500</v>
      </c>
      <c r="ZZ31" s="14">
        <v>59200</v>
      </c>
      <c r="AAA31" s="14">
        <v>58900</v>
      </c>
      <c r="AAB31" s="14">
        <v>58600</v>
      </c>
      <c r="AAC31" s="14">
        <v>58600</v>
      </c>
      <c r="AAD31" s="14">
        <v>58900</v>
      </c>
      <c r="AAE31" s="14">
        <v>59200</v>
      </c>
      <c r="AAF31" s="14">
        <v>59500</v>
      </c>
      <c r="AAG31" s="14">
        <v>59800</v>
      </c>
      <c r="AAH31" s="14">
        <v>60100</v>
      </c>
      <c r="AAI31" s="14">
        <v>58600</v>
      </c>
      <c r="AAJ31" s="14">
        <v>58900</v>
      </c>
      <c r="AAK31" s="14">
        <v>59200</v>
      </c>
      <c r="AAL31" s="14">
        <v>59500</v>
      </c>
      <c r="AAM31" s="14">
        <v>59800</v>
      </c>
      <c r="AAN31" s="14">
        <v>60100</v>
      </c>
      <c r="AAO31" s="14">
        <v>60100</v>
      </c>
      <c r="AAP31" s="14">
        <v>59800</v>
      </c>
      <c r="AAQ31" s="14">
        <v>59500</v>
      </c>
      <c r="AAR31" s="14">
        <v>59200</v>
      </c>
      <c r="AAS31" s="14">
        <v>58900</v>
      </c>
      <c r="AAT31" s="14">
        <v>58600</v>
      </c>
      <c r="AAU31" s="14">
        <v>62100</v>
      </c>
      <c r="AAV31" s="14">
        <v>61800</v>
      </c>
      <c r="AAW31" s="14">
        <v>61500</v>
      </c>
      <c r="AAX31" s="14">
        <v>61200</v>
      </c>
      <c r="AAY31" s="14">
        <v>60900</v>
      </c>
      <c r="AAZ31" s="14">
        <v>60600</v>
      </c>
      <c r="ABA31" s="14">
        <v>60600</v>
      </c>
      <c r="ABB31" s="14">
        <v>60900</v>
      </c>
      <c r="ABC31" s="14">
        <v>61200</v>
      </c>
      <c r="ABD31" s="14">
        <v>61500</v>
      </c>
      <c r="ABE31" s="14">
        <v>61800</v>
      </c>
      <c r="ABF31" s="14">
        <v>62100</v>
      </c>
      <c r="ABG31" s="14">
        <v>60600</v>
      </c>
      <c r="ABH31" s="14">
        <v>60900</v>
      </c>
      <c r="ABI31" s="14">
        <v>61200</v>
      </c>
      <c r="ABJ31" s="14">
        <v>61500</v>
      </c>
      <c r="ABK31" s="14">
        <v>61800</v>
      </c>
      <c r="ABL31" s="14">
        <v>62100</v>
      </c>
      <c r="ABM31" s="14">
        <v>62100</v>
      </c>
      <c r="ABN31" s="14">
        <v>61800</v>
      </c>
      <c r="ABO31" s="14">
        <v>61500</v>
      </c>
      <c r="ABP31" s="14">
        <v>61200</v>
      </c>
      <c r="ABQ31" s="14">
        <v>60900</v>
      </c>
      <c r="ABR31" s="14">
        <v>60600</v>
      </c>
      <c r="ABS31" s="14">
        <v>64100</v>
      </c>
      <c r="ABT31" s="14">
        <v>63800</v>
      </c>
      <c r="ABU31" s="14">
        <v>63500</v>
      </c>
      <c r="ABV31" s="14">
        <v>63200</v>
      </c>
      <c r="ABW31" s="14">
        <v>62900</v>
      </c>
      <c r="ABX31" s="14">
        <v>62600</v>
      </c>
      <c r="ABY31" s="14">
        <v>62600</v>
      </c>
      <c r="ABZ31" s="14">
        <v>62900</v>
      </c>
      <c r="ACA31" s="14">
        <v>63200</v>
      </c>
      <c r="ACB31" s="14">
        <v>63500</v>
      </c>
      <c r="ACC31" s="14">
        <v>63800</v>
      </c>
      <c r="ACD31" s="14">
        <v>64100</v>
      </c>
      <c r="ACE31" s="14">
        <v>62600</v>
      </c>
      <c r="ACF31" s="14">
        <v>62900</v>
      </c>
      <c r="ACG31" s="14">
        <v>63200</v>
      </c>
      <c r="ACH31" s="14">
        <v>63500</v>
      </c>
      <c r="ACI31" s="14">
        <v>63800</v>
      </c>
      <c r="ACJ31" s="14">
        <v>64100</v>
      </c>
      <c r="ACK31" s="14">
        <v>64100</v>
      </c>
      <c r="ACL31" s="14">
        <v>63800</v>
      </c>
      <c r="ACM31" s="14">
        <v>63500</v>
      </c>
      <c r="ACN31" s="14">
        <v>63200</v>
      </c>
      <c r="ACO31" s="14">
        <v>62900</v>
      </c>
      <c r="ACP31" s="14">
        <v>62600</v>
      </c>
      <c r="ACQ31" s="14">
        <v>66100</v>
      </c>
      <c r="ACR31" s="14">
        <v>65800</v>
      </c>
      <c r="ACS31" s="14">
        <v>65500</v>
      </c>
      <c r="ACT31" s="14">
        <v>65200</v>
      </c>
      <c r="ACU31" s="14">
        <v>64900</v>
      </c>
      <c r="ACV31" s="14">
        <v>64600</v>
      </c>
      <c r="ACW31" s="14">
        <v>64600</v>
      </c>
      <c r="ACX31" s="14">
        <v>64900</v>
      </c>
      <c r="ACY31" s="14">
        <v>65200</v>
      </c>
      <c r="ACZ31" s="14">
        <v>65500</v>
      </c>
      <c r="ADA31" s="14">
        <v>65800</v>
      </c>
      <c r="ADB31" s="14">
        <v>66100</v>
      </c>
      <c r="ADC31" s="14">
        <v>64600</v>
      </c>
      <c r="ADD31" s="14">
        <v>64900</v>
      </c>
      <c r="ADE31" s="14">
        <v>65200</v>
      </c>
      <c r="ADF31" s="14">
        <v>65500</v>
      </c>
      <c r="ADG31" s="14">
        <v>65800</v>
      </c>
      <c r="ADH31" s="14">
        <v>66100</v>
      </c>
      <c r="ADI31" s="14">
        <v>66100</v>
      </c>
      <c r="ADJ31" s="14">
        <v>65800</v>
      </c>
      <c r="ADK31" s="14">
        <v>65500</v>
      </c>
      <c r="ADL31" s="14">
        <v>65200</v>
      </c>
      <c r="ADM31" s="14">
        <v>64900</v>
      </c>
      <c r="ADN31" s="14">
        <v>64600</v>
      </c>
      <c r="ADO31" s="14">
        <v>68100</v>
      </c>
      <c r="ADP31" s="14">
        <v>67800</v>
      </c>
      <c r="ADQ31" s="14">
        <v>67500</v>
      </c>
      <c r="ADR31" s="14">
        <v>67200</v>
      </c>
      <c r="ADS31" s="14">
        <v>66900</v>
      </c>
      <c r="ADT31" s="14">
        <v>66600</v>
      </c>
      <c r="ADU31" s="14">
        <v>66600</v>
      </c>
      <c r="ADV31" s="14">
        <v>66900</v>
      </c>
      <c r="ADW31" s="14">
        <v>67200</v>
      </c>
      <c r="ADX31" s="14">
        <v>67500</v>
      </c>
      <c r="ADY31" s="14">
        <v>67800</v>
      </c>
      <c r="ADZ31" s="14">
        <v>68100</v>
      </c>
      <c r="AEA31" s="14">
        <v>66600</v>
      </c>
      <c r="AEB31" s="14">
        <v>66900</v>
      </c>
      <c r="AEC31" s="14">
        <v>67200</v>
      </c>
      <c r="AED31" s="14">
        <v>67500</v>
      </c>
      <c r="AEE31" s="14">
        <v>67800</v>
      </c>
      <c r="AEF31" s="14">
        <v>68100</v>
      </c>
      <c r="AEG31" s="14">
        <v>68100</v>
      </c>
      <c r="AEH31" s="14">
        <v>67800</v>
      </c>
      <c r="AEI31" s="14">
        <v>67500</v>
      </c>
      <c r="AEJ31" s="14">
        <v>67200</v>
      </c>
      <c r="AEK31" s="14">
        <v>66900</v>
      </c>
      <c r="AEL31" s="14">
        <v>66600</v>
      </c>
      <c r="AEM31" s="14">
        <v>70100</v>
      </c>
      <c r="AEN31" s="14">
        <v>69800</v>
      </c>
      <c r="AEO31" s="14">
        <v>69500</v>
      </c>
      <c r="AEP31" s="14">
        <v>69200</v>
      </c>
      <c r="AEQ31" s="14">
        <v>68900</v>
      </c>
      <c r="AER31" s="14">
        <v>68600</v>
      </c>
      <c r="AES31" s="14">
        <v>68600</v>
      </c>
      <c r="AET31" s="14">
        <v>68900</v>
      </c>
      <c r="AEU31" s="14">
        <v>69200</v>
      </c>
      <c r="AEV31" s="14">
        <v>69500</v>
      </c>
      <c r="AEW31" s="14">
        <v>69800</v>
      </c>
      <c r="AEX31" s="14">
        <v>70100</v>
      </c>
      <c r="AEY31" s="14">
        <v>68600</v>
      </c>
      <c r="AEZ31" s="14">
        <v>68900</v>
      </c>
      <c r="AFA31" s="14">
        <v>69200</v>
      </c>
      <c r="AFB31" s="14">
        <v>69500</v>
      </c>
      <c r="AFC31" s="14">
        <v>69800</v>
      </c>
      <c r="AFD31" s="14">
        <v>70100</v>
      </c>
      <c r="AFE31" s="14">
        <v>70100</v>
      </c>
      <c r="AFF31" s="14">
        <v>69800</v>
      </c>
      <c r="AFG31" s="14">
        <v>69500</v>
      </c>
      <c r="AFH31" s="14">
        <v>69200</v>
      </c>
      <c r="AFI31" s="14">
        <v>68900</v>
      </c>
      <c r="AFJ31" s="14">
        <v>68600</v>
      </c>
      <c r="AFK31" s="14">
        <v>72100</v>
      </c>
      <c r="AFL31" s="14">
        <v>71800</v>
      </c>
      <c r="AFM31" s="14">
        <v>71500</v>
      </c>
      <c r="AFN31" s="14">
        <v>71200</v>
      </c>
      <c r="AFO31" s="14">
        <v>70900</v>
      </c>
      <c r="AFP31" s="14">
        <v>70600</v>
      </c>
      <c r="AFQ31" s="14">
        <v>70600</v>
      </c>
      <c r="AFR31" s="14">
        <v>70900</v>
      </c>
      <c r="AFS31" s="14">
        <v>71200</v>
      </c>
      <c r="AFT31" s="14">
        <v>71500</v>
      </c>
      <c r="AFU31" s="14">
        <v>71800</v>
      </c>
      <c r="AFV31" s="14">
        <v>72100</v>
      </c>
      <c r="AFW31" s="14">
        <v>70600</v>
      </c>
      <c r="AFX31" s="14">
        <v>70900</v>
      </c>
      <c r="AFY31" s="14">
        <v>71200</v>
      </c>
      <c r="AFZ31" s="14">
        <v>71500</v>
      </c>
      <c r="AGA31" s="14">
        <v>71800</v>
      </c>
      <c r="AGB31" s="14">
        <v>72100</v>
      </c>
      <c r="AGC31" s="14">
        <v>72100</v>
      </c>
      <c r="AGD31" s="14">
        <v>71800</v>
      </c>
      <c r="AGE31" s="14">
        <v>71500</v>
      </c>
      <c r="AGF31" s="14">
        <v>71200</v>
      </c>
      <c r="AGG31" s="14">
        <v>70900</v>
      </c>
      <c r="AGH31" s="14">
        <v>70600</v>
      </c>
      <c r="AGI31" s="14">
        <v>74100</v>
      </c>
      <c r="AGJ31" s="14">
        <v>73800</v>
      </c>
      <c r="AGK31" s="14">
        <v>73500</v>
      </c>
      <c r="AGL31" s="14">
        <v>73200</v>
      </c>
      <c r="AGM31" s="14">
        <v>72900</v>
      </c>
      <c r="AGN31" s="14">
        <v>72600</v>
      </c>
      <c r="AGO31" s="14">
        <v>72600</v>
      </c>
      <c r="AGP31" s="14">
        <v>72900</v>
      </c>
      <c r="AGQ31" s="14">
        <v>73200</v>
      </c>
      <c r="AGR31" s="14">
        <v>73500</v>
      </c>
      <c r="AGS31" s="14">
        <v>73800</v>
      </c>
      <c r="AGT31" s="14">
        <v>74100</v>
      </c>
      <c r="AGU31" s="14">
        <v>72600</v>
      </c>
      <c r="AGV31" s="14">
        <v>72900</v>
      </c>
      <c r="AGW31" s="14">
        <v>73200</v>
      </c>
      <c r="AGX31" s="14">
        <v>73500</v>
      </c>
      <c r="AGY31" s="14">
        <v>73800</v>
      </c>
      <c r="AGZ31" s="14">
        <v>74100</v>
      </c>
      <c r="AHA31" s="14">
        <v>74100</v>
      </c>
      <c r="AHB31" s="14">
        <v>73800</v>
      </c>
      <c r="AHC31" s="14">
        <v>73500</v>
      </c>
      <c r="AHD31" s="14">
        <v>73200</v>
      </c>
      <c r="AHE31" s="14">
        <v>72900</v>
      </c>
      <c r="AHF31" s="14">
        <v>72600</v>
      </c>
      <c r="AHG31" s="14">
        <v>76100</v>
      </c>
      <c r="AHH31" s="14">
        <v>75800</v>
      </c>
      <c r="AHI31" s="14">
        <v>75500</v>
      </c>
      <c r="AHJ31" s="14">
        <v>75200</v>
      </c>
      <c r="AHK31" s="14">
        <v>74900</v>
      </c>
      <c r="AHL31" s="14">
        <v>74600</v>
      </c>
      <c r="AHM31" s="14">
        <v>74600</v>
      </c>
      <c r="AHN31" s="14">
        <v>74900</v>
      </c>
      <c r="AHO31" s="14">
        <v>75200</v>
      </c>
      <c r="AHP31" s="14">
        <v>75500</v>
      </c>
      <c r="AHQ31" s="14">
        <v>75800</v>
      </c>
      <c r="AHR31" s="14">
        <v>76100</v>
      </c>
      <c r="AHS31" s="14">
        <v>74600</v>
      </c>
      <c r="AHT31" s="14">
        <v>74900</v>
      </c>
      <c r="AHU31" s="14">
        <v>75200</v>
      </c>
      <c r="AHV31" s="14">
        <v>75500</v>
      </c>
      <c r="AHW31" s="14">
        <v>75800</v>
      </c>
      <c r="AHX31" s="14">
        <v>76100</v>
      </c>
      <c r="AHY31" s="14">
        <v>76100</v>
      </c>
      <c r="AHZ31" s="14">
        <v>75800</v>
      </c>
      <c r="AIA31" s="14">
        <v>75500</v>
      </c>
      <c r="AIB31" s="14">
        <v>75200</v>
      </c>
      <c r="AIC31" s="14">
        <v>74900</v>
      </c>
      <c r="AID31" s="14">
        <v>74600</v>
      </c>
      <c r="AIE31" s="14">
        <v>78100</v>
      </c>
      <c r="AIF31" s="14">
        <v>77800</v>
      </c>
      <c r="AIG31" s="14">
        <v>77500</v>
      </c>
      <c r="AIH31" s="14">
        <v>77200</v>
      </c>
      <c r="AII31" s="14">
        <v>76900</v>
      </c>
      <c r="AIJ31" s="14">
        <v>76600</v>
      </c>
      <c r="AIK31" s="14">
        <v>76600</v>
      </c>
      <c r="AIL31" s="14">
        <v>76900</v>
      </c>
      <c r="AIM31" s="14">
        <v>77200</v>
      </c>
      <c r="AIN31" s="14">
        <v>77500</v>
      </c>
      <c r="AIO31" s="14">
        <v>77800</v>
      </c>
      <c r="AIP31" s="14">
        <v>78100</v>
      </c>
      <c r="AIQ31" s="14">
        <v>76600</v>
      </c>
      <c r="AIR31" s="14">
        <v>76900</v>
      </c>
      <c r="AIS31" s="14">
        <v>77200</v>
      </c>
      <c r="AIT31" s="14">
        <v>77500</v>
      </c>
      <c r="AIU31" s="14">
        <v>77800</v>
      </c>
      <c r="AIV31" s="14">
        <v>78100</v>
      </c>
      <c r="AIW31" s="14">
        <v>78100</v>
      </c>
      <c r="AIX31" s="14">
        <v>77800</v>
      </c>
      <c r="AIY31" s="14">
        <v>77500</v>
      </c>
      <c r="AIZ31" s="14">
        <v>77200</v>
      </c>
      <c r="AJA31" s="14">
        <v>76900</v>
      </c>
      <c r="AJB31" s="14">
        <v>76600</v>
      </c>
      <c r="AJC31" s="14">
        <v>80100</v>
      </c>
      <c r="AJD31" s="14">
        <v>79800</v>
      </c>
      <c r="AJE31" s="14">
        <v>79500</v>
      </c>
      <c r="AJF31" s="14">
        <v>79200</v>
      </c>
      <c r="AJG31" s="14">
        <v>78900</v>
      </c>
      <c r="AJH31" s="14">
        <v>78600</v>
      </c>
      <c r="AJI31" s="14">
        <v>78600</v>
      </c>
      <c r="AJJ31" s="14">
        <v>78900</v>
      </c>
      <c r="AJK31" s="14">
        <v>79200</v>
      </c>
      <c r="AJL31" s="14">
        <v>79500</v>
      </c>
      <c r="AJM31" s="14">
        <v>79800</v>
      </c>
      <c r="AJN31" s="14">
        <v>80100</v>
      </c>
      <c r="AJO31" s="14">
        <v>78600</v>
      </c>
      <c r="AJP31" s="14">
        <v>78900</v>
      </c>
      <c r="AJQ31" s="14">
        <v>79200</v>
      </c>
      <c r="AJR31" s="14">
        <v>79500</v>
      </c>
      <c r="AJS31" s="14">
        <v>79800</v>
      </c>
      <c r="AJT31" s="14">
        <v>80100</v>
      </c>
      <c r="AJU31" s="14">
        <v>80100</v>
      </c>
      <c r="AJV31" s="14">
        <v>79800</v>
      </c>
      <c r="AJW31" s="14">
        <v>79500</v>
      </c>
      <c r="AJX31" s="14">
        <v>79200</v>
      </c>
      <c r="AJY31" s="14">
        <v>78900</v>
      </c>
      <c r="AJZ31" s="14">
        <v>78600</v>
      </c>
      <c r="AKA31" s="14">
        <v>82100</v>
      </c>
      <c r="AKB31" s="14">
        <v>81800</v>
      </c>
      <c r="AKC31" s="14">
        <v>81500</v>
      </c>
      <c r="AKD31" s="14">
        <v>81200</v>
      </c>
      <c r="AKE31" s="14">
        <v>80900</v>
      </c>
      <c r="AKF31" s="14">
        <v>80600</v>
      </c>
      <c r="AKG31" s="14">
        <v>80600</v>
      </c>
      <c r="AKH31" s="14">
        <v>80900</v>
      </c>
      <c r="AKI31" s="14">
        <v>81200</v>
      </c>
      <c r="AKJ31" s="14">
        <v>81500</v>
      </c>
      <c r="AKK31" s="14">
        <v>81800</v>
      </c>
      <c r="AKL31" s="14">
        <v>82100</v>
      </c>
      <c r="AKM31" s="14">
        <v>80600</v>
      </c>
      <c r="AKN31" s="14">
        <v>80900</v>
      </c>
      <c r="AKO31" s="14">
        <v>81200</v>
      </c>
      <c r="AKP31" s="14">
        <v>81500</v>
      </c>
      <c r="AKQ31" s="14">
        <v>81800</v>
      </c>
      <c r="AKR31" s="14">
        <v>82100</v>
      </c>
      <c r="AKS31" s="14">
        <v>82100</v>
      </c>
      <c r="AKT31" s="14">
        <v>81800</v>
      </c>
      <c r="AKU31" s="14">
        <v>81500</v>
      </c>
      <c r="AKV31" s="14">
        <v>81200</v>
      </c>
      <c r="AKW31" s="14">
        <v>80900</v>
      </c>
      <c r="AKX31" s="14">
        <v>80600</v>
      </c>
      <c r="AKY31" s="14">
        <v>84100</v>
      </c>
      <c r="AKZ31" s="14">
        <v>83800</v>
      </c>
      <c r="ALA31" s="14">
        <v>83500</v>
      </c>
      <c r="ALB31" s="14">
        <v>83200</v>
      </c>
      <c r="ALC31" s="14">
        <v>82900</v>
      </c>
      <c r="ALD31" s="14">
        <v>82600</v>
      </c>
      <c r="ALE31" s="14">
        <v>82600</v>
      </c>
      <c r="ALF31" s="14">
        <v>82900</v>
      </c>
      <c r="ALG31" s="14">
        <v>83200</v>
      </c>
      <c r="ALH31" s="14">
        <v>83500</v>
      </c>
      <c r="ALI31" s="14">
        <v>83800</v>
      </c>
      <c r="ALJ31" s="14">
        <v>84100</v>
      </c>
      <c r="ALK31" s="14">
        <v>82600</v>
      </c>
      <c r="ALL31" s="14">
        <v>82900</v>
      </c>
      <c r="ALM31" s="14">
        <v>83200</v>
      </c>
      <c r="ALN31" s="14">
        <v>83500</v>
      </c>
      <c r="ALO31" s="14">
        <v>83800</v>
      </c>
      <c r="ALP31" s="14">
        <v>84100</v>
      </c>
      <c r="ALQ31" s="14">
        <v>84100</v>
      </c>
      <c r="ALR31" s="14">
        <v>83800</v>
      </c>
      <c r="ALS31" s="14">
        <v>83500</v>
      </c>
      <c r="ALT31" s="14">
        <v>83200</v>
      </c>
      <c r="ALU31" s="14">
        <v>82900</v>
      </c>
      <c r="ALV31" s="14">
        <v>82600</v>
      </c>
      <c r="ALW31" s="14">
        <v>86100</v>
      </c>
      <c r="ALX31" s="14">
        <v>85800</v>
      </c>
      <c r="ALY31" s="14">
        <v>85500</v>
      </c>
      <c r="ALZ31" s="14">
        <v>85200</v>
      </c>
      <c r="AMA31" s="14">
        <v>84900</v>
      </c>
      <c r="AMB31" s="14">
        <v>84600</v>
      </c>
      <c r="AMC31" s="14">
        <v>84600</v>
      </c>
      <c r="AMD31" s="14">
        <v>84900</v>
      </c>
      <c r="AME31" s="14">
        <v>85200</v>
      </c>
      <c r="AMF31" s="14">
        <v>85500</v>
      </c>
      <c r="AMG31" s="14">
        <v>85800</v>
      </c>
      <c r="AMH31" s="14">
        <v>86100</v>
      </c>
      <c r="AMI31" s="14">
        <v>84600</v>
      </c>
      <c r="AMJ31" s="14">
        <v>84900</v>
      </c>
      <c r="AMK31" s="14">
        <v>85200</v>
      </c>
      <c r="AML31" s="14">
        <v>85500</v>
      </c>
      <c r="AMM31" s="14">
        <v>85800</v>
      </c>
      <c r="AMN31" s="14">
        <v>86100</v>
      </c>
      <c r="AMO31" s="14">
        <v>86100</v>
      </c>
      <c r="AMP31" s="14">
        <v>85800</v>
      </c>
      <c r="AMQ31" s="14">
        <v>85500</v>
      </c>
      <c r="AMR31" s="14">
        <v>85200</v>
      </c>
      <c r="AMS31" s="14">
        <v>84900</v>
      </c>
      <c r="AMT31" s="14">
        <v>84600</v>
      </c>
      <c r="AMU31" s="14">
        <v>88100</v>
      </c>
      <c r="AMV31" s="14">
        <v>87800</v>
      </c>
      <c r="AMW31" s="14">
        <v>87500</v>
      </c>
      <c r="AMX31" s="14">
        <v>87200</v>
      </c>
      <c r="AMY31" s="14">
        <v>86900</v>
      </c>
      <c r="AMZ31" s="14">
        <v>86600</v>
      </c>
      <c r="ANA31" s="14">
        <v>86600</v>
      </c>
      <c r="ANB31" s="14">
        <v>86900</v>
      </c>
      <c r="ANC31" s="14">
        <v>87200</v>
      </c>
      <c r="AND31" s="14">
        <v>87500</v>
      </c>
      <c r="ANE31" s="14">
        <v>87800</v>
      </c>
      <c r="ANF31" s="14">
        <v>88100</v>
      </c>
      <c r="ANG31" s="14">
        <v>86600</v>
      </c>
      <c r="ANH31" s="14">
        <v>86900</v>
      </c>
      <c r="ANI31" s="14">
        <v>87200</v>
      </c>
      <c r="ANJ31" s="14">
        <v>87500</v>
      </c>
      <c r="ANK31" s="14">
        <v>87800</v>
      </c>
      <c r="ANL31" s="14">
        <v>88100</v>
      </c>
      <c r="ANM31" s="14">
        <v>88100</v>
      </c>
      <c r="ANN31" s="14">
        <v>87800</v>
      </c>
      <c r="ANO31" s="14">
        <v>87500</v>
      </c>
      <c r="ANP31" s="14">
        <v>87200</v>
      </c>
      <c r="ANQ31" s="14">
        <v>86900</v>
      </c>
      <c r="ANR31" s="14">
        <v>86600</v>
      </c>
    </row>
    <row r="32" spans="1:1058" ht="15.5" x14ac:dyDescent="0.35">
      <c r="A32" s="18" t="s">
        <v>30</v>
      </c>
      <c r="B32" s="14">
        <v>8950</v>
      </c>
      <c r="C32" s="14">
        <v>5800</v>
      </c>
      <c r="D32" s="14">
        <v>5500</v>
      </c>
      <c r="E32" s="14">
        <v>5200</v>
      </c>
      <c r="F32" s="14">
        <v>4900</v>
      </c>
      <c r="G32" s="14">
        <v>4600</v>
      </c>
      <c r="H32" s="14">
        <v>4300</v>
      </c>
      <c r="I32" s="14">
        <v>4300</v>
      </c>
      <c r="J32" s="14">
        <v>4600</v>
      </c>
      <c r="K32" s="14">
        <v>4900</v>
      </c>
      <c r="L32" s="14">
        <v>5200</v>
      </c>
      <c r="M32" s="14">
        <v>5500</v>
      </c>
      <c r="N32" s="17">
        <v>5800</v>
      </c>
      <c r="O32" s="14">
        <v>4300</v>
      </c>
      <c r="P32" s="14">
        <v>4600</v>
      </c>
      <c r="Q32" s="14">
        <v>4900</v>
      </c>
      <c r="R32" s="14">
        <v>5200</v>
      </c>
      <c r="S32" s="14">
        <v>5500</v>
      </c>
      <c r="T32" s="14">
        <v>5800</v>
      </c>
      <c r="U32" s="14">
        <v>5800</v>
      </c>
      <c r="V32" s="14">
        <v>5500</v>
      </c>
      <c r="W32" s="14">
        <v>5200</v>
      </c>
      <c r="X32" s="14">
        <v>4900</v>
      </c>
      <c r="Y32" s="14">
        <v>4600</v>
      </c>
      <c r="Z32" s="17">
        <v>4300</v>
      </c>
      <c r="AA32" s="14">
        <v>1500</v>
      </c>
      <c r="AB32" s="14">
        <v>1200</v>
      </c>
      <c r="AC32" s="14">
        <v>900</v>
      </c>
      <c r="AD32" s="14">
        <v>600</v>
      </c>
      <c r="AE32" s="14">
        <v>300</v>
      </c>
      <c r="AF32" s="16">
        <v>0</v>
      </c>
      <c r="AG32" s="14">
        <v>0</v>
      </c>
      <c r="AH32" s="14">
        <v>300</v>
      </c>
      <c r="AI32" s="14">
        <v>600</v>
      </c>
      <c r="AJ32" s="14">
        <v>900</v>
      </c>
      <c r="AK32" s="14">
        <v>1200</v>
      </c>
      <c r="AL32" s="14">
        <v>1500</v>
      </c>
      <c r="AM32" s="17">
        <v>2300</v>
      </c>
      <c r="AN32" s="14">
        <v>2600</v>
      </c>
      <c r="AO32" s="14">
        <v>2900</v>
      </c>
      <c r="AP32" s="14">
        <v>3200</v>
      </c>
      <c r="AQ32" s="14">
        <v>3500</v>
      </c>
      <c r="AR32" s="14">
        <v>3800</v>
      </c>
      <c r="AS32" s="14">
        <v>3800</v>
      </c>
      <c r="AT32" s="14">
        <v>3500</v>
      </c>
      <c r="AU32" s="14">
        <v>3200</v>
      </c>
      <c r="AV32" s="14">
        <v>2900</v>
      </c>
      <c r="AW32" s="14">
        <v>2600</v>
      </c>
      <c r="AX32" s="14">
        <v>2300</v>
      </c>
      <c r="AY32" s="17">
        <v>5800</v>
      </c>
      <c r="AZ32" s="14">
        <v>5500</v>
      </c>
      <c r="BA32" s="14">
        <v>5200</v>
      </c>
      <c r="BB32" s="14">
        <v>4900</v>
      </c>
      <c r="BC32" s="14">
        <v>4600</v>
      </c>
      <c r="BD32" s="14">
        <v>4300</v>
      </c>
      <c r="BE32" s="14">
        <v>4300</v>
      </c>
      <c r="BF32" s="14">
        <v>4600</v>
      </c>
      <c r="BG32" s="14">
        <v>4900</v>
      </c>
      <c r="BH32" s="14">
        <v>5200</v>
      </c>
      <c r="BI32" s="14">
        <v>5500</v>
      </c>
      <c r="BJ32" s="14">
        <v>5800</v>
      </c>
      <c r="BK32" s="14">
        <v>4300</v>
      </c>
      <c r="BL32" s="14">
        <v>4600</v>
      </c>
      <c r="BM32" s="14">
        <v>4900</v>
      </c>
      <c r="BN32" s="14">
        <v>5200</v>
      </c>
      <c r="BO32" s="14">
        <v>5500</v>
      </c>
      <c r="BP32" s="14">
        <v>5800</v>
      </c>
      <c r="BQ32" s="14">
        <v>5800</v>
      </c>
      <c r="BR32" s="14">
        <v>5500</v>
      </c>
      <c r="BS32" s="14">
        <v>5200</v>
      </c>
      <c r="BT32" s="14">
        <v>4900</v>
      </c>
      <c r="BU32" s="14">
        <v>4600</v>
      </c>
      <c r="BV32" s="14">
        <v>4300</v>
      </c>
      <c r="BW32" s="14">
        <v>7800</v>
      </c>
      <c r="BX32" s="14">
        <v>7500</v>
      </c>
      <c r="BY32" s="14">
        <v>7200</v>
      </c>
      <c r="BZ32" s="14">
        <v>6900</v>
      </c>
      <c r="CA32" s="14">
        <v>6600</v>
      </c>
      <c r="CB32" s="14">
        <v>6300</v>
      </c>
      <c r="CC32" s="14">
        <v>6300</v>
      </c>
      <c r="CD32" s="14">
        <v>6600</v>
      </c>
      <c r="CE32" s="14">
        <v>6900</v>
      </c>
      <c r="CF32" s="14">
        <v>7200</v>
      </c>
      <c r="CG32" s="14">
        <v>7500</v>
      </c>
      <c r="CH32" s="14">
        <v>7800</v>
      </c>
      <c r="CI32" s="14">
        <v>6300</v>
      </c>
      <c r="CJ32" s="14">
        <v>6600</v>
      </c>
      <c r="CK32" s="14">
        <v>6900</v>
      </c>
      <c r="CL32" s="14">
        <v>7200</v>
      </c>
      <c r="CM32" s="14">
        <v>7500</v>
      </c>
      <c r="CN32" s="14">
        <v>7800</v>
      </c>
      <c r="CO32" s="14">
        <v>7800</v>
      </c>
      <c r="CP32" s="14">
        <v>7500</v>
      </c>
      <c r="CQ32" s="14">
        <v>7200</v>
      </c>
      <c r="CR32" s="14">
        <v>6900</v>
      </c>
      <c r="CS32" s="14">
        <v>6600</v>
      </c>
      <c r="CT32" s="14">
        <v>6300</v>
      </c>
      <c r="CU32" s="14">
        <v>9800</v>
      </c>
      <c r="CV32" s="14">
        <v>9500</v>
      </c>
      <c r="CW32" s="14">
        <v>9200</v>
      </c>
      <c r="CX32" s="14">
        <v>8900</v>
      </c>
      <c r="CY32" s="14">
        <v>8600</v>
      </c>
      <c r="CZ32" s="14">
        <v>8300</v>
      </c>
      <c r="DA32" s="14">
        <v>8300</v>
      </c>
      <c r="DB32" s="14">
        <v>8600</v>
      </c>
      <c r="DC32" s="14">
        <v>8900</v>
      </c>
      <c r="DD32" s="14">
        <v>9200</v>
      </c>
      <c r="DE32" s="14">
        <v>9500</v>
      </c>
      <c r="DF32" s="14">
        <v>9800</v>
      </c>
      <c r="DG32" s="14">
        <v>8300</v>
      </c>
      <c r="DH32" s="14">
        <v>8600</v>
      </c>
      <c r="DI32" s="14">
        <v>8900</v>
      </c>
      <c r="DJ32" s="14">
        <v>9200</v>
      </c>
      <c r="DK32" s="14">
        <v>9500</v>
      </c>
      <c r="DL32" s="14">
        <v>9800</v>
      </c>
      <c r="DM32" s="14">
        <v>9800</v>
      </c>
      <c r="DN32" s="14">
        <v>9500</v>
      </c>
      <c r="DO32" s="14">
        <v>9200</v>
      </c>
      <c r="DP32" s="14">
        <v>8900</v>
      </c>
      <c r="DQ32" s="14">
        <v>8600</v>
      </c>
      <c r="DR32" s="14">
        <v>8300</v>
      </c>
      <c r="DS32" s="14">
        <v>11800</v>
      </c>
      <c r="DT32" s="14">
        <v>11500</v>
      </c>
      <c r="DU32" s="14">
        <v>11200</v>
      </c>
      <c r="DV32" s="14">
        <v>10900</v>
      </c>
      <c r="DW32" s="14">
        <v>10600</v>
      </c>
      <c r="DX32" s="14">
        <v>10300</v>
      </c>
      <c r="DY32" s="14">
        <v>10300</v>
      </c>
      <c r="DZ32" s="14">
        <v>10600</v>
      </c>
      <c r="EA32" s="14">
        <v>10900</v>
      </c>
      <c r="EB32" s="14">
        <v>11200</v>
      </c>
      <c r="EC32" s="14">
        <v>11500</v>
      </c>
      <c r="ED32" s="14">
        <v>11800</v>
      </c>
      <c r="EE32" s="14">
        <v>10300</v>
      </c>
      <c r="EF32" s="14">
        <v>10600</v>
      </c>
      <c r="EG32" s="14">
        <v>10900</v>
      </c>
      <c r="EH32" s="14">
        <v>11200</v>
      </c>
      <c r="EI32" s="14">
        <v>11500</v>
      </c>
      <c r="EJ32" s="14">
        <v>11800</v>
      </c>
      <c r="EK32" s="14">
        <v>11800</v>
      </c>
      <c r="EL32" s="14">
        <v>11500</v>
      </c>
      <c r="EM32" s="14">
        <v>11200</v>
      </c>
      <c r="EN32" s="14">
        <v>10900</v>
      </c>
      <c r="EO32" s="14">
        <v>10600</v>
      </c>
      <c r="EP32" s="14">
        <v>10300</v>
      </c>
      <c r="EQ32" s="14">
        <v>13800</v>
      </c>
      <c r="ER32" s="14">
        <v>13500</v>
      </c>
      <c r="ES32" s="14">
        <v>13200</v>
      </c>
      <c r="ET32" s="14">
        <v>12900</v>
      </c>
      <c r="EU32" s="14">
        <v>12600</v>
      </c>
      <c r="EV32" s="14">
        <v>12300</v>
      </c>
      <c r="EW32" s="14">
        <v>12300</v>
      </c>
      <c r="EX32" s="14">
        <v>12600</v>
      </c>
      <c r="EY32" s="14">
        <v>12900</v>
      </c>
      <c r="EZ32" s="14">
        <v>13200</v>
      </c>
      <c r="FA32" s="14">
        <v>13500</v>
      </c>
      <c r="FB32" s="14">
        <v>13800</v>
      </c>
      <c r="FC32" s="14">
        <v>12300</v>
      </c>
      <c r="FD32" s="14">
        <v>12600</v>
      </c>
      <c r="FE32" s="14">
        <v>12900</v>
      </c>
      <c r="FF32" s="14">
        <v>13200</v>
      </c>
      <c r="FG32" s="14">
        <v>13500</v>
      </c>
      <c r="FH32" s="14">
        <v>13800</v>
      </c>
      <c r="FI32" s="14">
        <v>13800</v>
      </c>
      <c r="FJ32" s="14">
        <v>13500</v>
      </c>
      <c r="FK32" s="14">
        <v>13200</v>
      </c>
      <c r="FL32" s="14">
        <v>12900</v>
      </c>
      <c r="FM32" s="14">
        <v>12600</v>
      </c>
      <c r="FN32" s="14">
        <v>12300</v>
      </c>
      <c r="FO32" s="14">
        <v>15800</v>
      </c>
      <c r="FP32" s="14">
        <v>15500</v>
      </c>
      <c r="FQ32" s="14">
        <v>15200</v>
      </c>
      <c r="FR32" s="14">
        <v>14900</v>
      </c>
      <c r="FS32" s="14">
        <v>14600</v>
      </c>
      <c r="FT32" s="14">
        <v>14300</v>
      </c>
      <c r="FU32" s="14">
        <v>14300</v>
      </c>
      <c r="FV32" s="14">
        <v>14600</v>
      </c>
      <c r="FW32" s="14">
        <v>14900</v>
      </c>
      <c r="FX32" s="14">
        <v>15200</v>
      </c>
      <c r="FY32" s="14">
        <v>15500</v>
      </c>
      <c r="FZ32" s="14">
        <v>15800</v>
      </c>
      <c r="GA32" s="14">
        <v>14300</v>
      </c>
      <c r="GB32" s="14">
        <v>14600</v>
      </c>
      <c r="GC32" s="14">
        <v>14900</v>
      </c>
      <c r="GD32" s="14">
        <v>15200</v>
      </c>
      <c r="GE32" s="14">
        <v>15500</v>
      </c>
      <c r="GF32" s="14">
        <v>15800</v>
      </c>
      <c r="GG32" s="14">
        <v>15800</v>
      </c>
      <c r="GH32" s="14">
        <v>15500</v>
      </c>
      <c r="GI32" s="14">
        <v>15200</v>
      </c>
      <c r="GJ32" s="14">
        <v>14900</v>
      </c>
      <c r="GK32" s="14">
        <v>14600</v>
      </c>
      <c r="GL32" s="14">
        <v>14300</v>
      </c>
      <c r="GM32" s="14">
        <v>17800</v>
      </c>
      <c r="GN32" s="14">
        <v>17500</v>
      </c>
      <c r="GO32" s="14">
        <v>17200</v>
      </c>
      <c r="GP32" s="14">
        <v>16900</v>
      </c>
      <c r="GQ32" s="14">
        <v>16600</v>
      </c>
      <c r="GR32" s="14">
        <v>16300</v>
      </c>
      <c r="GS32" s="14">
        <v>16300</v>
      </c>
      <c r="GT32" s="14">
        <v>16600</v>
      </c>
      <c r="GU32" s="14">
        <v>16900</v>
      </c>
      <c r="GV32" s="14">
        <v>17200</v>
      </c>
      <c r="GW32" s="14">
        <v>17500</v>
      </c>
      <c r="GX32" s="14">
        <v>17800</v>
      </c>
      <c r="GY32" s="14">
        <v>16300</v>
      </c>
      <c r="GZ32" s="14">
        <v>16600</v>
      </c>
      <c r="HA32" s="14">
        <v>16900</v>
      </c>
      <c r="HB32" s="14">
        <v>17200</v>
      </c>
      <c r="HC32" s="14">
        <v>17500</v>
      </c>
      <c r="HD32" s="14">
        <v>17800</v>
      </c>
      <c r="HE32" s="14">
        <v>17800</v>
      </c>
      <c r="HF32" s="14">
        <v>17500</v>
      </c>
      <c r="HG32" s="14">
        <v>17200</v>
      </c>
      <c r="HH32" s="14">
        <v>16900</v>
      </c>
      <c r="HI32" s="14">
        <v>16600</v>
      </c>
      <c r="HJ32" s="14">
        <v>16300</v>
      </c>
      <c r="HK32" s="14">
        <v>19800</v>
      </c>
      <c r="HL32" s="14">
        <v>19500</v>
      </c>
      <c r="HM32" s="14">
        <v>19200</v>
      </c>
      <c r="HN32" s="14">
        <v>18900</v>
      </c>
      <c r="HO32" s="14">
        <v>18600</v>
      </c>
      <c r="HP32" s="14">
        <v>18300</v>
      </c>
      <c r="HQ32" s="14">
        <v>18300</v>
      </c>
      <c r="HR32" s="14">
        <v>18600</v>
      </c>
      <c r="HS32" s="14">
        <v>18900</v>
      </c>
      <c r="HT32" s="14">
        <v>19200</v>
      </c>
      <c r="HU32" s="14">
        <v>19500</v>
      </c>
      <c r="HV32" s="14">
        <v>19800</v>
      </c>
      <c r="HW32" s="14">
        <v>18300</v>
      </c>
      <c r="HX32" s="14">
        <v>18600</v>
      </c>
      <c r="HY32" s="14">
        <v>18900</v>
      </c>
      <c r="HZ32" s="14">
        <v>19200</v>
      </c>
      <c r="IA32" s="14">
        <v>19500</v>
      </c>
      <c r="IB32" s="14">
        <v>19800</v>
      </c>
      <c r="IC32" s="14">
        <v>19800</v>
      </c>
      <c r="ID32" s="14">
        <v>19500</v>
      </c>
      <c r="IE32" s="14">
        <v>19200</v>
      </c>
      <c r="IF32" s="14">
        <v>18900</v>
      </c>
      <c r="IG32" s="14">
        <v>18600</v>
      </c>
      <c r="IH32" s="14">
        <v>18300</v>
      </c>
      <c r="II32" s="14">
        <v>21800</v>
      </c>
      <c r="IJ32" s="14">
        <v>21500</v>
      </c>
      <c r="IK32" s="14">
        <v>21200</v>
      </c>
      <c r="IL32" s="14">
        <v>20900</v>
      </c>
      <c r="IM32" s="14">
        <v>20600</v>
      </c>
      <c r="IN32" s="14">
        <v>20300</v>
      </c>
      <c r="IO32" s="14">
        <v>20300</v>
      </c>
      <c r="IP32" s="14">
        <v>20600</v>
      </c>
      <c r="IQ32" s="14">
        <v>20900</v>
      </c>
      <c r="IR32" s="14">
        <v>21200</v>
      </c>
      <c r="IS32" s="14">
        <v>21500</v>
      </c>
      <c r="IT32" s="14">
        <v>21800</v>
      </c>
      <c r="IU32" s="14">
        <v>20300</v>
      </c>
      <c r="IV32" s="14">
        <v>20600</v>
      </c>
      <c r="IW32" s="14">
        <v>20900</v>
      </c>
      <c r="IX32" s="14">
        <v>21200</v>
      </c>
      <c r="IY32" s="14">
        <v>21500</v>
      </c>
      <c r="IZ32" s="14">
        <v>21800</v>
      </c>
      <c r="JA32" s="14">
        <v>21800</v>
      </c>
      <c r="JB32" s="14">
        <v>21500</v>
      </c>
      <c r="JC32" s="14">
        <v>21200</v>
      </c>
      <c r="JD32" s="14">
        <v>20900</v>
      </c>
      <c r="JE32" s="14">
        <v>20600</v>
      </c>
      <c r="JF32" s="14">
        <v>20300</v>
      </c>
      <c r="JG32" s="14">
        <v>23800</v>
      </c>
      <c r="JH32" s="14">
        <v>23500</v>
      </c>
      <c r="JI32" s="14">
        <v>23200</v>
      </c>
      <c r="JJ32" s="14">
        <v>22900</v>
      </c>
      <c r="JK32" s="14">
        <v>22600</v>
      </c>
      <c r="JL32" s="14">
        <v>22300</v>
      </c>
      <c r="JM32" s="14">
        <v>22300</v>
      </c>
      <c r="JN32" s="14">
        <v>22600</v>
      </c>
      <c r="JO32" s="14">
        <v>22900</v>
      </c>
      <c r="JP32" s="14">
        <v>23200</v>
      </c>
      <c r="JQ32" s="14">
        <v>23500</v>
      </c>
      <c r="JR32" s="14">
        <v>23800</v>
      </c>
      <c r="JS32" s="14">
        <v>22300</v>
      </c>
      <c r="JT32" s="14">
        <v>22600</v>
      </c>
      <c r="JU32" s="14">
        <v>22900</v>
      </c>
      <c r="JV32" s="14">
        <v>23200</v>
      </c>
      <c r="JW32" s="14">
        <v>23500</v>
      </c>
      <c r="JX32" s="14">
        <v>23800</v>
      </c>
      <c r="JY32" s="14">
        <v>23800</v>
      </c>
      <c r="JZ32" s="14">
        <v>23500</v>
      </c>
      <c r="KA32" s="14">
        <v>23200</v>
      </c>
      <c r="KB32" s="14">
        <v>22900</v>
      </c>
      <c r="KC32" s="14">
        <v>22600</v>
      </c>
      <c r="KD32" s="14">
        <v>22300</v>
      </c>
      <c r="KE32" s="14">
        <v>25800</v>
      </c>
      <c r="KF32" s="14">
        <v>25500</v>
      </c>
      <c r="KG32" s="14">
        <v>25200</v>
      </c>
      <c r="KH32" s="14">
        <v>24900</v>
      </c>
      <c r="KI32" s="14">
        <v>24600</v>
      </c>
      <c r="KJ32" s="14">
        <v>24300</v>
      </c>
      <c r="KK32" s="14">
        <v>24300</v>
      </c>
      <c r="KL32" s="14">
        <v>24600</v>
      </c>
      <c r="KM32" s="14">
        <v>24900</v>
      </c>
      <c r="KN32" s="14">
        <v>25200</v>
      </c>
      <c r="KO32" s="14">
        <v>25500</v>
      </c>
      <c r="KP32" s="14">
        <v>25800</v>
      </c>
      <c r="KQ32" s="14">
        <v>24300</v>
      </c>
      <c r="KR32" s="14">
        <v>24600</v>
      </c>
      <c r="KS32" s="14">
        <v>24900</v>
      </c>
      <c r="KT32" s="14">
        <v>25200</v>
      </c>
      <c r="KU32" s="14">
        <v>25500</v>
      </c>
      <c r="KV32" s="14">
        <v>25800</v>
      </c>
      <c r="KW32" s="14">
        <v>25800</v>
      </c>
      <c r="KX32" s="14">
        <v>25500</v>
      </c>
      <c r="KY32" s="14">
        <v>25200</v>
      </c>
      <c r="KZ32" s="14">
        <v>24900</v>
      </c>
      <c r="LA32" s="14">
        <v>24600</v>
      </c>
      <c r="LB32" s="14">
        <v>24300</v>
      </c>
      <c r="LC32" s="14">
        <v>27800</v>
      </c>
      <c r="LD32" s="14">
        <v>27500</v>
      </c>
      <c r="LE32" s="14">
        <v>27200</v>
      </c>
      <c r="LF32" s="14">
        <v>26900</v>
      </c>
      <c r="LG32" s="14">
        <v>26600</v>
      </c>
      <c r="LH32" s="14">
        <v>26300</v>
      </c>
      <c r="LI32" s="14">
        <v>26300</v>
      </c>
      <c r="LJ32" s="14">
        <v>26600</v>
      </c>
      <c r="LK32" s="14">
        <v>26900</v>
      </c>
      <c r="LL32" s="14">
        <v>27200</v>
      </c>
      <c r="LM32" s="14">
        <v>27500</v>
      </c>
      <c r="LN32" s="14">
        <v>27800</v>
      </c>
      <c r="LO32" s="14">
        <v>26300</v>
      </c>
      <c r="LP32" s="14">
        <v>26600</v>
      </c>
      <c r="LQ32" s="14">
        <v>26900</v>
      </c>
      <c r="LR32" s="14">
        <v>27200</v>
      </c>
      <c r="LS32" s="14">
        <v>27500</v>
      </c>
      <c r="LT32" s="14">
        <v>27800</v>
      </c>
      <c r="LU32" s="14">
        <v>27800</v>
      </c>
      <c r="LV32" s="14">
        <v>27500</v>
      </c>
      <c r="LW32" s="14">
        <v>27200</v>
      </c>
      <c r="LX32" s="14">
        <v>26900</v>
      </c>
      <c r="LY32" s="14">
        <v>26600</v>
      </c>
      <c r="LZ32" s="14">
        <v>26300</v>
      </c>
      <c r="MA32" s="14">
        <v>29800</v>
      </c>
      <c r="MB32" s="14">
        <v>29500</v>
      </c>
      <c r="MC32" s="14">
        <v>29200</v>
      </c>
      <c r="MD32" s="14">
        <v>28900</v>
      </c>
      <c r="ME32" s="14">
        <v>28600</v>
      </c>
      <c r="MF32" s="14">
        <v>28300</v>
      </c>
      <c r="MG32" s="14">
        <v>28300</v>
      </c>
      <c r="MH32" s="14">
        <v>28600</v>
      </c>
      <c r="MI32" s="14">
        <v>28900</v>
      </c>
      <c r="MJ32" s="14">
        <v>29200</v>
      </c>
      <c r="MK32" s="14">
        <v>29500</v>
      </c>
      <c r="ML32" s="14">
        <v>29800</v>
      </c>
      <c r="MM32" s="14">
        <v>28300</v>
      </c>
      <c r="MN32" s="14">
        <v>28600</v>
      </c>
      <c r="MO32" s="14">
        <v>28900</v>
      </c>
      <c r="MP32" s="14">
        <v>29200</v>
      </c>
      <c r="MQ32" s="14">
        <v>29500</v>
      </c>
      <c r="MR32" s="14">
        <v>29800</v>
      </c>
      <c r="MS32" s="14">
        <v>29800</v>
      </c>
      <c r="MT32" s="14">
        <v>29500</v>
      </c>
      <c r="MU32" s="14">
        <v>29200</v>
      </c>
      <c r="MV32" s="14">
        <v>28900</v>
      </c>
      <c r="MW32" s="14">
        <v>28600</v>
      </c>
      <c r="MX32" s="14">
        <v>28300</v>
      </c>
      <c r="MY32" s="14">
        <v>31800</v>
      </c>
      <c r="MZ32" s="14">
        <v>31500</v>
      </c>
      <c r="NA32" s="14">
        <v>31200</v>
      </c>
      <c r="NB32" s="14">
        <v>30900</v>
      </c>
      <c r="NC32" s="14">
        <v>30600</v>
      </c>
      <c r="ND32" s="14">
        <v>30300</v>
      </c>
      <c r="NE32" s="14">
        <v>30300</v>
      </c>
      <c r="NF32" s="14">
        <v>30600</v>
      </c>
      <c r="NG32" s="14">
        <v>30900</v>
      </c>
      <c r="NH32" s="14">
        <v>31200</v>
      </c>
      <c r="NI32" s="14">
        <v>31500</v>
      </c>
      <c r="NJ32" s="14">
        <v>31800</v>
      </c>
      <c r="NK32" s="14">
        <v>30300</v>
      </c>
      <c r="NL32" s="14">
        <v>30600</v>
      </c>
      <c r="NM32" s="14">
        <v>30900</v>
      </c>
      <c r="NN32" s="14">
        <v>31200</v>
      </c>
      <c r="NO32" s="14">
        <v>31500</v>
      </c>
      <c r="NP32" s="14">
        <v>31800</v>
      </c>
      <c r="NQ32" s="14">
        <v>31800</v>
      </c>
      <c r="NR32" s="14">
        <v>31500</v>
      </c>
      <c r="NS32" s="14">
        <v>31200</v>
      </c>
      <c r="NT32" s="14">
        <v>30900</v>
      </c>
      <c r="NU32" s="14">
        <v>30600</v>
      </c>
      <c r="NV32" s="14">
        <v>30300</v>
      </c>
      <c r="NW32" s="14">
        <v>33800</v>
      </c>
      <c r="NX32" s="14">
        <v>33500</v>
      </c>
      <c r="NY32" s="14">
        <v>33200</v>
      </c>
      <c r="NZ32" s="14">
        <v>32900</v>
      </c>
      <c r="OA32" s="14">
        <v>32600</v>
      </c>
      <c r="OB32" s="14">
        <v>32300</v>
      </c>
      <c r="OC32" s="14">
        <v>32300</v>
      </c>
      <c r="OD32" s="14">
        <v>32600</v>
      </c>
      <c r="OE32" s="14">
        <v>32900</v>
      </c>
      <c r="OF32" s="14">
        <v>33200</v>
      </c>
      <c r="OG32" s="14">
        <v>33500</v>
      </c>
      <c r="OH32" s="14">
        <v>33800</v>
      </c>
      <c r="OI32" s="14">
        <v>32300</v>
      </c>
      <c r="OJ32" s="14">
        <v>32600</v>
      </c>
      <c r="OK32" s="14">
        <v>32900</v>
      </c>
      <c r="OL32" s="14">
        <v>33200</v>
      </c>
      <c r="OM32" s="14">
        <v>33500</v>
      </c>
      <c r="ON32" s="14">
        <v>33800</v>
      </c>
      <c r="OO32" s="14">
        <v>33800</v>
      </c>
      <c r="OP32" s="14">
        <v>33500</v>
      </c>
      <c r="OQ32" s="14">
        <v>33200</v>
      </c>
      <c r="OR32" s="14">
        <v>32900</v>
      </c>
      <c r="OS32" s="14">
        <v>32600</v>
      </c>
      <c r="OT32" s="14">
        <v>32300</v>
      </c>
      <c r="OU32" s="14">
        <v>35800</v>
      </c>
      <c r="OV32" s="14">
        <v>35500</v>
      </c>
      <c r="OW32" s="14">
        <v>35200</v>
      </c>
      <c r="OX32" s="14">
        <v>34900</v>
      </c>
      <c r="OY32" s="14">
        <v>34600</v>
      </c>
      <c r="OZ32" s="14">
        <v>34300</v>
      </c>
      <c r="PA32" s="14">
        <v>34300</v>
      </c>
      <c r="PB32" s="14">
        <v>34600</v>
      </c>
      <c r="PC32" s="14">
        <v>34900</v>
      </c>
      <c r="PD32" s="14">
        <v>35200</v>
      </c>
      <c r="PE32" s="14">
        <v>35500</v>
      </c>
      <c r="PF32" s="14">
        <v>35800</v>
      </c>
      <c r="PG32" s="14">
        <v>34300</v>
      </c>
      <c r="PH32" s="14">
        <v>34600</v>
      </c>
      <c r="PI32" s="14">
        <v>34900</v>
      </c>
      <c r="PJ32" s="14">
        <v>35200</v>
      </c>
      <c r="PK32" s="14">
        <v>35500</v>
      </c>
      <c r="PL32" s="14">
        <v>35800</v>
      </c>
      <c r="PM32" s="14">
        <v>35800</v>
      </c>
      <c r="PN32" s="14">
        <v>35500</v>
      </c>
      <c r="PO32" s="14">
        <v>35200</v>
      </c>
      <c r="PP32" s="14">
        <v>34900</v>
      </c>
      <c r="PQ32" s="14">
        <v>34600</v>
      </c>
      <c r="PR32" s="14">
        <v>34300</v>
      </c>
      <c r="PS32" s="14">
        <v>37800</v>
      </c>
      <c r="PT32" s="14">
        <v>37500</v>
      </c>
      <c r="PU32" s="14">
        <v>37200</v>
      </c>
      <c r="PV32" s="14">
        <v>36900</v>
      </c>
      <c r="PW32" s="14">
        <v>36600</v>
      </c>
      <c r="PX32" s="14">
        <v>36300</v>
      </c>
      <c r="PY32" s="14">
        <v>36300</v>
      </c>
      <c r="PZ32" s="14">
        <v>36600</v>
      </c>
      <c r="QA32" s="14">
        <v>36900</v>
      </c>
      <c r="QB32" s="14">
        <v>37200</v>
      </c>
      <c r="QC32" s="14">
        <v>37500</v>
      </c>
      <c r="QD32" s="14">
        <v>37800</v>
      </c>
      <c r="QE32" s="14">
        <v>36300</v>
      </c>
      <c r="QF32" s="14">
        <v>36600</v>
      </c>
      <c r="QG32" s="14">
        <v>36900</v>
      </c>
      <c r="QH32" s="14">
        <v>37200</v>
      </c>
      <c r="QI32" s="14">
        <v>37500</v>
      </c>
      <c r="QJ32" s="14">
        <v>37800</v>
      </c>
      <c r="QK32" s="14">
        <v>37800</v>
      </c>
      <c r="QL32" s="14">
        <v>37500</v>
      </c>
      <c r="QM32" s="14">
        <v>37200</v>
      </c>
      <c r="QN32" s="14">
        <v>36900</v>
      </c>
      <c r="QO32" s="14">
        <v>36600</v>
      </c>
      <c r="QP32" s="14">
        <v>36300</v>
      </c>
      <c r="QQ32" s="14">
        <v>39800</v>
      </c>
      <c r="QR32" s="14">
        <v>39500</v>
      </c>
      <c r="QS32" s="14">
        <v>39200</v>
      </c>
      <c r="QT32" s="14">
        <v>38900</v>
      </c>
      <c r="QU32" s="14">
        <v>38600</v>
      </c>
      <c r="QV32" s="14">
        <v>38300</v>
      </c>
      <c r="QW32" s="14">
        <v>38300</v>
      </c>
      <c r="QX32" s="14">
        <v>38600</v>
      </c>
      <c r="QY32" s="14">
        <v>38900</v>
      </c>
      <c r="QZ32" s="14">
        <v>39200</v>
      </c>
      <c r="RA32" s="14">
        <v>39500</v>
      </c>
      <c r="RB32" s="14">
        <v>39800</v>
      </c>
      <c r="RC32" s="14">
        <v>38300</v>
      </c>
      <c r="RD32" s="14">
        <v>38600</v>
      </c>
      <c r="RE32" s="14">
        <v>38900</v>
      </c>
      <c r="RF32" s="14">
        <v>39200</v>
      </c>
      <c r="RG32" s="14">
        <v>39500</v>
      </c>
      <c r="RH32" s="14">
        <v>39800</v>
      </c>
      <c r="RI32" s="14">
        <v>39800</v>
      </c>
      <c r="RJ32" s="14">
        <v>39500</v>
      </c>
      <c r="RK32" s="14">
        <v>39200</v>
      </c>
      <c r="RL32" s="14">
        <v>38900</v>
      </c>
      <c r="RM32" s="14">
        <v>38600</v>
      </c>
      <c r="RN32" s="14">
        <v>38300</v>
      </c>
      <c r="RO32" s="14">
        <v>41800</v>
      </c>
      <c r="RP32" s="14">
        <v>41500</v>
      </c>
      <c r="RQ32" s="14">
        <v>41200</v>
      </c>
      <c r="RR32" s="14">
        <v>40900</v>
      </c>
      <c r="RS32" s="14">
        <v>40600</v>
      </c>
      <c r="RT32" s="14">
        <v>40300</v>
      </c>
      <c r="RU32" s="14">
        <v>40300</v>
      </c>
      <c r="RV32" s="14">
        <v>40600</v>
      </c>
      <c r="RW32" s="14">
        <v>40900</v>
      </c>
      <c r="RX32" s="14">
        <v>41200</v>
      </c>
      <c r="RY32" s="14">
        <v>41500</v>
      </c>
      <c r="RZ32" s="14">
        <v>41800</v>
      </c>
      <c r="SA32" s="14">
        <v>40300</v>
      </c>
      <c r="SB32" s="14">
        <v>40600</v>
      </c>
      <c r="SC32" s="14">
        <v>40900</v>
      </c>
      <c r="SD32" s="14">
        <v>41200</v>
      </c>
      <c r="SE32" s="14">
        <v>41500</v>
      </c>
      <c r="SF32" s="14">
        <v>41800</v>
      </c>
      <c r="SG32" s="14">
        <v>41800</v>
      </c>
      <c r="SH32" s="14">
        <v>41500</v>
      </c>
      <c r="SI32" s="14">
        <v>41200</v>
      </c>
      <c r="SJ32" s="14">
        <v>40900</v>
      </c>
      <c r="SK32" s="14">
        <v>40600</v>
      </c>
      <c r="SL32" s="14">
        <v>40300</v>
      </c>
      <c r="SM32" s="14">
        <v>43800</v>
      </c>
      <c r="SN32" s="14">
        <v>43500</v>
      </c>
      <c r="SO32" s="14">
        <v>43200</v>
      </c>
      <c r="SP32" s="14">
        <v>42900</v>
      </c>
      <c r="SQ32" s="14">
        <v>42600</v>
      </c>
      <c r="SR32" s="14">
        <v>42300</v>
      </c>
      <c r="SS32" s="14">
        <v>42300</v>
      </c>
      <c r="ST32" s="14">
        <v>42600</v>
      </c>
      <c r="SU32" s="14">
        <v>42900</v>
      </c>
      <c r="SV32" s="14">
        <v>43200</v>
      </c>
      <c r="SW32" s="14">
        <v>43500</v>
      </c>
      <c r="SX32" s="14">
        <v>43800</v>
      </c>
      <c r="SY32" s="14">
        <v>42300</v>
      </c>
      <c r="SZ32" s="14">
        <v>42600</v>
      </c>
      <c r="TA32" s="14">
        <v>42900</v>
      </c>
      <c r="TB32" s="14">
        <v>43200</v>
      </c>
      <c r="TC32" s="14">
        <v>43500</v>
      </c>
      <c r="TD32" s="14">
        <v>43800</v>
      </c>
      <c r="TE32" s="14">
        <v>43800</v>
      </c>
      <c r="TF32" s="14">
        <v>43500</v>
      </c>
      <c r="TG32" s="14">
        <v>43200</v>
      </c>
      <c r="TH32" s="14">
        <v>42900</v>
      </c>
      <c r="TI32" s="14">
        <v>42600</v>
      </c>
      <c r="TJ32" s="14">
        <v>42300</v>
      </c>
      <c r="TK32" s="14">
        <v>45800</v>
      </c>
      <c r="TL32" s="14">
        <v>45500</v>
      </c>
      <c r="TM32" s="14">
        <v>45200</v>
      </c>
      <c r="TN32" s="14">
        <v>44900</v>
      </c>
      <c r="TO32" s="14">
        <v>44600</v>
      </c>
      <c r="TP32" s="14">
        <v>44300</v>
      </c>
      <c r="TQ32" s="14">
        <v>44300</v>
      </c>
      <c r="TR32" s="14">
        <v>44600</v>
      </c>
      <c r="TS32" s="14">
        <v>44900</v>
      </c>
      <c r="TT32" s="14">
        <v>45200</v>
      </c>
      <c r="TU32" s="14">
        <v>45500</v>
      </c>
      <c r="TV32" s="14">
        <v>45800</v>
      </c>
      <c r="TW32" s="14">
        <v>44300</v>
      </c>
      <c r="TX32" s="14">
        <v>44600</v>
      </c>
      <c r="TY32" s="14">
        <v>44900</v>
      </c>
      <c r="TZ32" s="14">
        <v>45200</v>
      </c>
      <c r="UA32" s="14">
        <v>45500</v>
      </c>
      <c r="UB32" s="14">
        <v>45800</v>
      </c>
      <c r="UC32" s="14">
        <v>45800</v>
      </c>
      <c r="UD32" s="14">
        <v>45500</v>
      </c>
      <c r="UE32" s="14">
        <v>45200</v>
      </c>
      <c r="UF32" s="14">
        <v>44900</v>
      </c>
      <c r="UG32" s="14">
        <v>44600</v>
      </c>
      <c r="UH32" s="14">
        <v>44300</v>
      </c>
      <c r="UI32" s="14">
        <v>47800</v>
      </c>
      <c r="UJ32" s="14">
        <v>47500</v>
      </c>
      <c r="UK32" s="14">
        <v>47200</v>
      </c>
      <c r="UL32" s="14">
        <v>46900</v>
      </c>
      <c r="UM32" s="14">
        <v>46600</v>
      </c>
      <c r="UN32" s="14">
        <v>46300</v>
      </c>
      <c r="UO32" s="14">
        <v>46300</v>
      </c>
      <c r="UP32" s="14">
        <v>46600</v>
      </c>
      <c r="UQ32" s="14">
        <v>46900</v>
      </c>
      <c r="UR32" s="14">
        <v>47200</v>
      </c>
      <c r="US32" s="14">
        <v>47500</v>
      </c>
      <c r="UT32" s="14">
        <v>47800</v>
      </c>
      <c r="UU32" s="14">
        <v>46300</v>
      </c>
      <c r="UV32" s="14">
        <v>46600</v>
      </c>
      <c r="UW32" s="14">
        <v>46900</v>
      </c>
      <c r="UX32" s="14">
        <v>47200</v>
      </c>
      <c r="UY32" s="14">
        <v>47500</v>
      </c>
      <c r="UZ32" s="14">
        <v>47800</v>
      </c>
      <c r="VA32" s="14">
        <v>47800</v>
      </c>
      <c r="VB32" s="14">
        <v>47500</v>
      </c>
      <c r="VC32" s="14">
        <v>47200</v>
      </c>
      <c r="VD32" s="14">
        <v>46900</v>
      </c>
      <c r="VE32" s="14">
        <v>46600</v>
      </c>
      <c r="VF32" s="14">
        <v>46300</v>
      </c>
      <c r="VG32" s="14">
        <v>49800</v>
      </c>
      <c r="VH32" s="14">
        <v>49500</v>
      </c>
      <c r="VI32" s="14">
        <v>49200</v>
      </c>
      <c r="VJ32" s="14">
        <v>48900</v>
      </c>
      <c r="VK32" s="14">
        <v>48600</v>
      </c>
      <c r="VL32" s="14">
        <v>48300</v>
      </c>
      <c r="VM32" s="14">
        <v>48300</v>
      </c>
      <c r="VN32" s="14">
        <v>48600</v>
      </c>
      <c r="VO32" s="14">
        <v>48900</v>
      </c>
      <c r="VP32" s="14">
        <v>49200</v>
      </c>
      <c r="VQ32" s="14">
        <v>49500</v>
      </c>
      <c r="VR32" s="14">
        <v>49800</v>
      </c>
      <c r="VS32" s="14">
        <v>48300</v>
      </c>
      <c r="VT32" s="14">
        <v>48600</v>
      </c>
      <c r="VU32" s="14">
        <v>48900</v>
      </c>
      <c r="VV32" s="14">
        <v>49200</v>
      </c>
      <c r="VW32" s="14">
        <v>49500</v>
      </c>
      <c r="VX32" s="14">
        <v>49800</v>
      </c>
      <c r="VY32" s="14">
        <v>49800</v>
      </c>
      <c r="VZ32" s="14">
        <v>49500</v>
      </c>
      <c r="WA32" s="14">
        <v>49200</v>
      </c>
      <c r="WB32" s="14">
        <v>48900</v>
      </c>
      <c r="WC32" s="14">
        <v>48600</v>
      </c>
      <c r="WD32" s="14">
        <v>48300</v>
      </c>
      <c r="WE32" s="14">
        <v>51800</v>
      </c>
      <c r="WF32" s="14">
        <v>51500</v>
      </c>
      <c r="WG32" s="14">
        <v>51200</v>
      </c>
      <c r="WH32" s="14">
        <v>50900</v>
      </c>
      <c r="WI32" s="14">
        <v>50600</v>
      </c>
      <c r="WJ32" s="14">
        <v>50300</v>
      </c>
      <c r="WK32" s="14">
        <v>50300</v>
      </c>
      <c r="WL32" s="14">
        <v>50600</v>
      </c>
      <c r="WM32" s="14">
        <v>50900</v>
      </c>
      <c r="WN32" s="14">
        <v>51200</v>
      </c>
      <c r="WO32" s="14">
        <v>51500</v>
      </c>
      <c r="WP32" s="14">
        <v>51800</v>
      </c>
      <c r="WQ32" s="14">
        <v>50300</v>
      </c>
      <c r="WR32" s="14">
        <v>50600</v>
      </c>
      <c r="WS32" s="14">
        <v>50900</v>
      </c>
      <c r="WT32" s="14">
        <v>51200</v>
      </c>
      <c r="WU32" s="14">
        <v>51500</v>
      </c>
      <c r="WV32" s="14">
        <v>51800</v>
      </c>
      <c r="WW32" s="14">
        <v>51800</v>
      </c>
      <c r="WX32" s="14">
        <v>51500</v>
      </c>
      <c r="WY32" s="14">
        <v>51200</v>
      </c>
      <c r="WZ32" s="14">
        <v>50900</v>
      </c>
      <c r="XA32" s="14">
        <v>50600</v>
      </c>
      <c r="XB32" s="14">
        <v>50300</v>
      </c>
      <c r="XC32" s="14">
        <v>53800</v>
      </c>
      <c r="XD32" s="14">
        <v>53500</v>
      </c>
      <c r="XE32" s="14">
        <v>53200</v>
      </c>
      <c r="XF32" s="14">
        <v>52900</v>
      </c>
      <c r="XG32" s="14">
        <v>52600</v>
      </c>
      <c r="XH32" s="14">
        <v>52300</v>
      </c>
      <c r="XI32" s="14">
        <v>52300</v>
      </c>
      <c r="XJ32" s="14">
        <v>52600</v>
      </c>
      <c r="XK32" s="14">
        <v>52900</v>
      </c>
      <c r="XL32" s="14">
        <v>53200</v>
      </c>
      <c r="XM32" s="14">
        <v>53500</v>
      </c>
      <c r="XN32" s="14">
        <v>53800</v>
      </c>
      <c r="XO32" s="14">
        <v>52300</v>
      </c>
      <c r="XP32" s="14">
        <v>52600</v>
      </c>
      <c r="XQ32" s="14">
        <v>52900</v>
      </c>
      <c r="XR32" s="14">
        <v>53200</v>
      </c>
      <c r="XS32" s="14">
        <v>53500</v>
      </c>
      <c r="XT32" s="14">
        <v>53800</v>
      </c>
      <c r="XU32" s="14">
        <v>53800</v>
      </c>
      <c r="XV32" s="14">
        <v>53500</v>
      </c>
      <c r="XW32" s="14">
        <v>53200</v>
      </c>
      <c r="XX32" s="14">
        <v>52900</v>
      </c>
      <c r="XY32" s="14">
        <v>52600</v>
      </c>
      <c r="XZ32" s="14">
        <v>52300</v>
      </c>
      <c r="YA32" s="14">
        <v>55800</v>
      </c>
      <c r="YB32" s="14">
        <v>55500</v>
      </c>
      <c r="YC32" s="14">
        <v>55200</v>
      </c>
      <c r="YD32" s="14">
        <v>54900</v>
      </c>
      <c r="YE32" s="14">
        <v>54600</v>
      </c>
      <c r="YF32" s="14">
        <v>54300</v>
      </c>
      <c r="YG32" s="14">
        <v>54300</v>
      </c>
      <c r="YH32" s="14">
        <v>54600</v>
      </c>
      <c r="YI32" s="14">
        <v>54900</v>
      </c>
      <c r="YJ32" s="14">
        <v>55200</v>
      </c>
      <c r="YK32" s="14">
        <v>55500</v>
      </c>
      <c r="YL32" s="14">
        <v>55800</v>
      </c>
      <c r="YM32" s="14">
        <v>54300</v>
      </c>
      <c r="YN32" s="14">
        <v>54600</v>
      </c>
      <c r="YO32" s="14">
        <v>54900</v>
      </c>
      <c r="YP32" s="14">
        <v>55200</v>
      </c>
      <c r="YQ32" s="14">
        <v>55500</v>
      </c>
      <c r="YR32" s="14">
        <v>55800</v>
      </c>
      <c r="YS32" s="14">
        <v>55800</v>
      </c>
      <c r="YT32" s="14">
        <v>55500</v>
      </c>
      <c r="YU32" s="14">
        <v>55200</v>
      </c>
      <c r="YV32" s="14">
        <v>54900</v>
      </c>
      <c r="YW32" s="14">
        <v>54600</v>
      </c>
      <c r="YX32" s="14">
        <v>54300</v>
      </c>
      <c r="YY32" s="14">
        <v>57800</v>
      </c>
      <c r="YZ32" s="14">
        <v>57500</v>
      </c>
      <c r="ZA32" s="14">
        <v>57200</v>
      </c>
      <c r="ZB32" s="14">
        <v>56900</v>
      </c>
      <c r="ZC32" s="14">
        <v>56600</v>
      </c>
      <c r="ZD32" s="14">
        <v>56300</v>
      </c>
      <c r="ZE32" s="14">
        <v>56300</v>
      </c>
      <c r="ZF32" s="14">
        <v>56600</v>
      </c>
      <c r="ZG32" s="14">
        <v>56900</v>
      </c>
      <c r="ZH32" s="14">
        <v>57200</v>
      </c>
      <c r="ZI32" s="14">
        <v>57500</v>
      </c>
      <c r="ZJ32" s="14">
        <v>57800</v>
      </c>
      <c r="ZK32" s="14">
        <v>56300</v>
      </c>
      <c r="ZL32" s="14">
        <v>56600</v>
      </c>
      <c r="ZM32" s="14">
        <v>56900</v>
      </c>
      <c r="ZN32" s="14">
        <v>57200</v>
      </c>
      <c r="ZO32" s="14">
        <v>57500</v>
      </c>
      <c r="ZP32" s="14">
        <v>57800</v>
      </c>
      <c r="ZQ32" s="14">
        <v>57800</v>
      </c>
      <c r="ZR32" s="14">
        <v>57500</v>
      </c>
      <c r="ZS32" s="14">
        <v>57200</v>
      </c>
      <c r="ZT32" s="14">
        <v>56900</v>
      </c>
      <c r="ZU32" s="14">
        <v>56600</v>
      </c>
      <c r="ZV32" s="14">
        <v>56300</v>
      </c>
      <c r="ZW32" s="14">
        <v>59800</v>
      </c>
      <c r="ZX32" s="14">
        <v>59500</v>
      </c>
      <c r="ZY32" s="14">
        <v>59200</v>
      </c>
      <c r="ZZ32" s="14">
        <v>58900</v>
      </c>
      <c r="AAA32" s="14">
        <v>58600</v>
      </c>
      <c r="AAB32" s="14">
        <v>58300</v>
      </c>
      <c r="AAC32" s="14">
        <v>58300</v>
      </c>
      <c r="AAD32" s="14">
        <v>58600</v>
      </c>
      <c r="AAE32" s="14">
        <v>58900</v>
      </c>
      <c r="AAF32" s="14">
        <v>59200</v>
      </c>
      <c r="AAG32" s="14">
        <v>59500</v>
      </c>
      <c r="AAH32" s="14">
        <v>59800</v>
      </c>
      <c r="AAI32" s="14">
        <v>58300</v>
      </c>
      <c r="AAJ32" s="14">
        <v>58600</v>
      </c>
      <c r="AAK32" s="14">
        <v>58900</v>
      </c>
      <c r="AAL32" s="14">
        <v>59200</v>
      </c>
      <c r="AAM32" s="14">
        <v>59500</v>
      </c>
      <c r="AAN32" s="14">
        <v>59800</v>
      </c>
      <c r="AAO32" s="14">
        <v>59800</v>
      </c>
      <c r="AAP32" s="14">
        <v>59500</v>
      </c>
      <c r="AAQ32" s="14">
        <v>59200</v>
      </c>
      <c r="AAR32" s="14">
        <v>58900</v>
      </c>
      <c r="AAS32" s="14">
        <v>58600</v>
      </c>
      <c r="AAT32" s="14">
        <v>58300</v>
      </c>
      <c r="AAU32" s="14">
        <v>61800</v>
      </c>
      <c r="AAV32" s="14">
        <v>61500</v>
      </c>
      <c r="AAW32" s="14">
        <v>61200</v>
      </c>
      <c r="AAX32" s="14">
        <v>60900</v>
      </c>
      <c r="AAY32" s="14">
        <v>60600</v>
      </c>
      <c r="AAZ32" s="14">
        <v>60300</v>
      </c>
      <c r="ABA32" s="14">
        <v>60300</v>
      </c>
      <c r="ABB32" s="14">
        <v>60600</v>
      </c>
      <c r="ABC32" s="14">
        <v>60900</v>
      </c>
      <c r="ABD32" s="14">
        <v>61200</v>
      </c>
      <c r="ABE32" s="14">
        <v>61500</v>
      </c>
      <c r="ABF32" s="14">
        <v>61800</v>
      </c>
      <c r="ABG32" s="14">
        <v>60300</v>
      </c>
      <c r="ABH32" s="14">
        <v>60600</v>
      </c>
      <c r="ABI32" s="14">
        <v>60900</v>
      </c>
      <c r="ABJ32" s="14">
        <v>61200</v>
      </c>
      <c r="ABK32" s="14">
        <v>61500</v>
      </c>
      <c r="ABL32" s="14">
        <v>61800</v>
      </c>
      <c r="ABM32" s="14">
        <v>61800</v>
      </c>
      <c r="ABN32" s="14">
        <v>61500</v>
      </c>
      <c r="ABO32" s="14">
        <v>61200</v>
      </c>
      <c r="ABP32" s="14">
        <v>60900</v>
      </c>
      <c r="ABQ32" s="14">
        <v>60600</v>
      </c>
      <c r="ABR32" s="14">
        <v>60300</v>
      </c>
      <c r="ABS32" s="14">
        <v>63800</v>
      </c>
      <c r="ABT32" s="14">
        <v>63500</v>
      </c>
      <c r="ABU32" s="14">
        <v>63200</v>
      </c>
      <c r="ABV32" s="14">
        <v>62900</v>
      </c>
      <c r="ABW32" s="14">
        <v>62600</v>
      </c>
      <c r="ABX32" s="14">
        <v>62300</v>
      </c>
      <c r="ABY32" s="14">
        <v>62300</v>
      </c>
      <c r="ABZ32" s="14">
        <v>62600</v>
      </c>
      <c r="ACA32" s="14">
        <v>62900</v>
      </c>
      <c r="ACB32" s="14">
        <v>63200</v>
      </c>
      <c r="ACC32" s="14">
        <v>63500</v>
      </c>
      <c r="ACD32" s="14">
        <v>63800</v>
      </c>
      <c r="ACE32" s="14">
        <v>62300</v>
      </c>
      <c r="ACF32" s="14">
        <v>62600</v>
      </c>
      <c r="ACG32" s="14">
        <v>62900</v>
      </c>
      <c r="ACH32" s="14">
        <v>63200</v>
      </c>
      <c r="ACI32" s="14">
        <v>63500</v>
      </c>
      <c r="ACJ32" s="14">
        <v>63800</v>
      </c>
      <c r="ACK32" s="14">
        <v>63800</v>
      </c>
      <c r="ACL32" s="14">
        <v>63500</v>
      </c>
      <c r="ACM32" s="14">
        <v>63200</v>
      </c>
      <c r="ACN32" s="14">
        <v>62900</v>
      </c>
      <c r="ACO32" s="14">
        <v>62600</v>
      </c>
      <c r="ACP32" s="14">
        <v>62300</v>
      </c>
      <c r="ACQ32" s="14">
        <v>65800</v>
      </c>
      <c r="ACR32" s="14">
        <v>65500</v>
      </c>
      <c r="ACS32" s="14">
        <v>65200</v>
      </c>
      <c r="ACT32" s="14">
        <v>64900</v>
      </c>
      <c r="ACU32" s="14">
        <v>64600</v>
      </c>
      <c r="ACV32" s="14">
        <v>64300</v>
      </c>
      <c r="ACW32" s="14">
        <v>64300</v>
      </c>
      <c r="ACX32" s="14">
        <v>64600</v>
      </c>
      <c r="ACY32" s="14">
        <v>64900</v>
      </c>
      <c r="ACZ32" s="14">
        <v>65200</v>
      </c>
      <c r="ADA32" s="14">
        <v>65500</v>
      </c>
      <c r="ADB32" s="14">
        <v>65800</v>
      </c>
      <c r="ADC32" s="14">
        <v>64300</v>
      </c>
      <c r="ADD32" s="14">
        <v>64600</v>
      </c>
      <c r="ADE32" s="14">
        <v>64900</v>
      </c>
      <c r="ADF32" s="14">
        <v>65200</v>
      </c>
      <c r="ADG32" s="14">
        <v>65500</v>
      </c>
      <c r="ADH32" s="14">
        <v>65800</v>
      </c>
      <c r="ADI32" s="14">
        <v>65800</v>
      </c>
      <c r="ADJ32" s="14">
        <v>65500</v>
      </c>
      <c r="ADK32" s="14">
        <v>65200</v>
      </c>
      <c r="ADL32" s="14">
        <v>64900</v>
      </c>
      <c r="ADM32" s="14">
        <v>64600</v>
      </c>
      <c r="ADN32" s="14">
        <v>64300</v>
      </c>
      <c r="ADO32" s="14">
        <v>67800</v>
      </c>
      <c r="ADP32" s="14">
        <v>67500</v>
      </c>
      <c r="ADQ32" s="14">
        <v>67200</v>
      </c>
      <c r="ADR32" s="14">
        <v>66900</v>
      </c>
      <c r="ADS32" s="14">
        <v>66600</v>
      </c>
      <c r="ADT32" s="14">
        <v>66300</v>
      </c>
      <c r="ADU32" s="14">
        <v>66300</v>
      </c>
      <c r="ADV32" s="14">
        <v>66600</v>
      </c>
      <c r="ADW32" s="14">
        <v>66900</v>
      </c>
      <c r="ADX32" s="14">
        <v>67200</v>
      </c>
      <c r="ADY32" s="14">
        <v>67500</v>
      </c>
      <c r="ADZ32" s="14">
        <v>67800</v>
      </c>
      <c r="AEA32" s="14">
        <v>66300</v>
      </c>
      <c r="AEB32" s="14">
        <v>66600</v>
      </c>
      <c r="AEC32" s="14">
        <v>66900</v>
      </c>
      <c r="AED32" s="14">
        <v>67200</v>
      </c>
      <c r="AEE32" s="14">
        <v>67500</v>
      </c>
      <c r="AEF32" s="14">
        <v>67800</v>
      </c>
      <c r="AEG32" s="14">
        <v>67800</v>
      </c>
      <c r="AEH32" s="14">
        <v>67500</v>
      </c>
      <c r="AEI32" s="14">
        <v>67200</v>
      </c>
      <c r="AEJ32" s="14">
        <v>66900</v>
      </c>
      <c r="AEK32" s="14">
        <v>66600</v>
      </c>
      <c r="AEL32" s="14">
        <v>66300</v>
      </c>
      <c r="AEM32" s="14">
        <v>69800</v>
      </c>
      <c r="AEN32" s="14">
        <v>69500</v>
      </c>
      <c r="AEO32" s="14">
        <v>69200</v>
      </c>
      <c r="AEP32" s="14">
        <v>68900</v>
      </c>
      <c r="AEQ32" s="14">
        <v>68600</v>
      </c>
      <c r="AER32" s="14">
        <v>68300</v>
      </c>
      <c r="AES32" s="14">
        <v>68300</v>
      </c>
      <c r="AET32" s="14">
        <v>68600</v>
      </c>
      <c r="AEU32" s="14">
        <v>68900</v>
      </c>
      <c r="AEV32" s="14">
        <v>69200</v>
      </c>
      <c r="AEW32" s="14">
        <v>69500</v>
      </c>
      <c r="AEX32" s="14">
        <v>69800</v>
      </c>
      <c r="AEY32" s="14">
        <v>68300</v>
      </c>
      <c r="AEZ32" s="14">
        <v>68600</v>
      </c>
      <c r="AFA32" s="14">
        <v>68900</v>
      </c>
      <c r="AFB32" s="14">
        <v>69200</v>
      </c>
      <c r="AFC32" s="14">
        <v>69500</v>
      </c>
      <c r="AFD32" s="14">
        <v>69800</v>
      </c>
      <c r="AFE32" s="14">
        <v>69800</v>
      </c>
      <c r="AFF32" s="14">
        <v>69500</v>
      </c>
      <c r="AFG32" s="14">
        <v>69200</v>
      </c>
      <c r="AFH32" s="14">
        <v>68900</v>
      </c>
      <c r="AFI32" s="14">
        <v>68600</v>
      </c>
      <c r="AFJ32" s="14">
        <v>68300</v>
      </c>
      <c r="AFK32" s="14">
        <v>71800</v>
      </c>
      <c r="AFL32" s="14">
        <v>71500</v>
      </c>
      <c r="AFM32" s="14">
        <v>71200</v>
      </c>
      <c r="AFN32" s="14">
        <v>70900</v>
      </c>
      <c r="AFO32" s="14">
        <v>70600</v>
      </c>
      <c r="AFP32" s="14">
        <v>70300</v>
      </c>
      <c r="AFQ32" s="14">
        <v>70300</v>
      </c>
      <c r="AFR32" s="14">
        <v>70600</v>
      </c>
      <c r="AFS32" s="14">
        <v>70900</v>
      </c>
      <c r="AFT32" s="14">
        <v>71200</v>
      </c>
      <c r="AFU32" s="14">
        <v>71500</v>
      </c>
      <c r="AFV32" s="14">
        <v>71800</v>
      </c>
      <c r="AFW32" s="14">
        <v>70300</v>
      </c>
      <c r="AFX32" s="14">
        <v>70600</v>
      </c>
      <c r="AFY32" s="14">
        <v>70900</v>
      </c>
      <c r="AFZ32" s="14">
        <v>71200</v>
      </c>
      <c r="AGA32" s="14">
        <v>71500</v>
      </c>
      <c r="AGB32" s="14">
        <v>71800</v>
      </c>
      <c r="AGC32" s="14">
        <v>71800</v>
      </c>
      <c r="AGD32" s="14">
        <v>71500</v>
      </c>
      <c r="AGE32" s="14">
        <v>71200</v>
      </c>
      <c r="AGF32" s="14">
        <v>70900</v>
      </c>
      <c r="AGG32" s="14">
        <v>70600</v>
      </c>
      <c r="AGH32" s="14">
        <v>70300</v>
      </c>
      <c r="AGI32" s="14">
        <v>73800</v>
      </c>
      <c r="AGJ32" s="14">
        <v>73500</v>
      </c>
      <c r="AGK32" s="14">
        <v>73200</v>
      </c>
      <c r="AGL32" s="14">
        <v>72900</v>
      </c>
      <c r="AGM32" s="14">
        <v>72600</v>
      </c>
      <c r="AGN32" s="14">
        <v>72300</v>
      </c>
      <c r="AGO32" s="14">
        <v>72300</v>
      </c>
      <c r="AGP32" s="14">
        <v>72600</v>
      </c>
      <c r="AGQ32" s="14">
        <v>72900</v>
      </c>
      <c r="AGR32" s="14">
        <v>73200</v>
      </c>
      <c r="AGS32" s="14">
        <v>73500</v>
      </c>
      <c r="AGT32" s="14">
        <v>73800</v>
      </c>
      <c r="AGU32" s="14">
        <v>72300</v>
      </c>
      <c r="AGV32" s="14">
        <v>72600</v>
      </c>
      <c r="AGW32" s="14">
        <v>72900</v>
      </c>
      <c r="AGX32" s="14">
        <v>73200</v>
      </c>
      <c r="AGY32" s="14">
        <v>73500</v>
      </c>
      <c r="AGZ32" s="14">
        <v>73800</v>
      </c>
      <c r="AHA32" s="14">
        <v>73800</v>
      </c>
      <c r="AHB32" s="14">
        <v>73500</v>
      </c>
      <c r="AHC32" s="14">
        <v>73200</v>
      </c>
      <c r="AHD32" s="14">
        <v>72900</v>
      </c>
      <c r="AHE32" s="14">
        <v>72600</v>
      </c>
      <c r="AHF32" s="14">
        <v>72300</v>
      </c>
      <c r="AHG32" s="14">
        <v>75800</v>
      </c>
      <c r="AHH32" s="14">
        <v>75500</v>
      </c>
      <c r="AHI32" s="14">
        <v>75200</v>
      </c>
      <c r="AHJ32" s="14">
        <v>74900</v>
      </c>
      <c r="AHK32" s="14">
        <v>74600</v>
      </c>
      <c r="AHL32" s="14">
        <v>74300</v>
      </c>
      <c r="AHM32" s="14">
        <v>74300</v>
      </c>
      <c r="AHN32" s="14">
        <v>74600</v>
      </c>
      <c r="AHO32" s="14">
        <v>74900</v>
      </c>
      <c r="AHP32" s="14">
        <v>75200</v>
      </c>
      <c r="AHQ32" s="14">
        <v>75500</v>
      </c>
      <c r="AHR32" s="14">
        <v>75800</v>
      </c>
      <c r="AHS32" s="14">
        <v>74300</v>
      </c>
      <c r="AHT32" s="14">
        <v>74600</v>
      </c>
      <c r="AHU32" s="14">
        <v>74900</v>
      </c>
      <c r="AHV32" s="14">
        <v>75200</v>
      </c>
      <c r="AHW32" s="14">
        <v>75500</v>
      </c>
      <c r="AHX32" s="14">
        <v>75800</v>
      </c>
      <c r="AHY32" s="14">
        <v>75800</v>
      </c>
      <c r="AHZ32" s="14">
        <v>75500</v>
      </c>
      <c r="AIA32" s="14">
        <v>75200</v>
      </c>
      <c r="AIB32" s="14">
        <v>74900</v>
      </c>
      <c r="AIC32" s="14">
        <v>74600</v>
      </c>
      <c r="AID32" s="14">
        <v>74300</v>
      </c>
      <c r="AIE32" s="14">
        <v>77800</v>
      </c>
      <c r="AIF32" s="14">
        <v>77500</v>
      </c>
      <c r="AIG32" s="14">
        <v>77200</v>
      </c>
      <c r="AIH32" s="14">
        <v>76900</v>
      </c>
      <c r="AII32" s="14">
        <v>76600</v>
      </c>
      <c r="AIJ32" s="14">
        <v>76300</v>
      </c>
      <c r="AIK32" s="14">
        <v>76300</v>
      </c>
      <c r="AIL32" s="14">
        <v>76600</v>
      </c>
      <c r="AIM32" s="14">
        <v>76900</v>
      </c>
      <c r="AIN32" s="14">
        <v>77200</v>
      </c>
      <c r="AIO32" s="14">
        <v>77500</v>
      </c>
      <c r="AIP32" s="14">
        <v>77800</v>
      </c>
      <c r="AIQ32" s="14">
        <v>76300</v>
      </c>
      <c r="AIR32" s="14">
        <v>76600</v>
      </c>
      <c r="AIS32" s="14">
        <v>76900</v>
      </c>
      <c r="AIT32" s="14">
        <v>77200</v>
      </c>
      <c r="AIU32" s="14">
        <v>77500</v>
      </c>
      <c r="AIV32" s="14">
        <v>77800</v>
      </c>
      <c r="AIW32" s="14">
        <v>77800</v>
      </c>
      <c r="AIX32" s="14">
        <v>77500</v>
      </c>
      <c r="AIY32" s="14">
        <v>77200</v>
      </c>
      <c r="AIZ32" s="14">
        <v>76900</v>
      </c>
      <c r="AJA32" s="14">
        <v>76600</v>
      </c>
      <c r="AJB32" s="14">
        <v>76300</v>
      </c>
      <c r="AJC32" s="14">
        <v>79800</v>
      </c>
      <c r="AJD32" s="14">
        <v>79500</v>
      </c>
      <c r="AJE32" s="14">
        <v>79200</v>
      </c>
      <c r="AJF32" s="14">
        <v>78900</v>
      </c>
      <c r="AJG32" s="14">
        <v>78600</v>
      </c>
      <c r="AJH32" s="14">
        <v>78300</v>
      </c>
      <c r="AJI32" s="14">
        <v>78300</v>
      </c>
      <c r="AJJ32" s="14">
        <v>78600</v>
      </c>
      <c r="AJK32" s="14">
        <v>78900</v>
      </c>
      <c r="AJL32" s="14">
        <v>79200</v>
      </c>
      <c r="AJM32" s="14">
        <v>79500</v>
      </c>
      <c r="AJN32" s="14">
        <v>79800</v>
      </c>
      <c r="AJO32" s="14">
        <v>78300</v>
      </c>
      <c r="AJP32" s="14">
        <v>78600</v>
      </c>
      <c r="AJQ32" s="14">
        <v>78900</v>
      </c>
      <c r="AJR32" s="14">
        <v>79200</v>
      </c>
      <c r="AJS32" s="14">
        <v>79500</v>
      </c>
      <c r="AJT32" s="14">
        <v>79800</v>
      </c>
      <c r="AJU32" s="14">
        <v>79800</v>
      </c>
      <c r="AJV32" s="14">
        <v>79500</v>
      </c>
      <c r="AJW32" s="14">
        <v>79200</v>
      </c>
      <c r="AJX32" s="14">
        <v>78900</v>
      </c>
      <c r="AJY32" s="14">
        <v>78600</v>
      </c>
      <c r="AJZ32" s="14">
        <v>78300</v>
      </c>
      <c r="AKA32" s="14">
        <v>81800</v>
      </c>
      <c r="AKB32" s="14">
        <v>81500</v>
      </c>
      <c r="AKC32" s="14">
        <v>81200</v>
      </c>
      <c r="AKD32" s="14">
        <v>80900</v>
      </c>
      <c r="AKE32" s="14">
        <v>80600</v>
      </c>
      <c r="AKF32" s="14">
        <v>80300</v>
      </c>
      <c r="AKG32" s="14">
        <v>80300</v>
      </c>
      <c r="AKH32" s="14">
        <v>80600</v>
      </c>
      <c r="AKI32" s="14">
        <v>80900</v>
      </c>
      <c r="AKJ32" s="14">
        <v>81200</v>
      </c>
      <c r="AKK32" s="14">
        <v>81500</v>
      </c>
      <c r="AKL32" s="14">
        <v>81800</v>
      </c>
      <c r="AKM32" s="14">
        <v>80300</v>
      </c>
      <c r="AKN32" s="14">
        <v>80600</v>
      </c>
      <c r="AKO32" s="14">
        <v>80900</v>
      </c>
      <c r="AKP32" s="14">
        <v>81200</v>
      </c>
      <c r="AKQ32" s="14">
        <v>81500</v>
      </c>
      <c r="AKR32" s="14">
        <v>81800</v>
      </c>
      <c r="AKS32" s="14">
        <v>81800</v>
      </c>
      <c r="AKT32" s="14">
        <v>81500</v>
      </c>
      <c r="AKU32" s="14">
        <v>81200</v>
      </c>
      <c r="AKV32" s="14">
        <v>80900</v>
      </c>
      <c r="AKW32" s="14">
        <v>80600</v>
      </c>
      <c r="AKX32" s="14">
        <v>80300</v>
      </c>
      <c r="AKY32" s="14">
        <v>83800</v>
      </c>
      <c r="AKZ32" s="14">
        <v>83500</v>
      </c>
      <c r="ALA32" s="14">
        <v>83200</v>
      </c>
      <c r="ALB32" s="14">
        <v>82900</v>
      </c>
      <c r="ALC32" s="14">
        <v>82600</v>
      </c>
      <c r="ALD32" s="14">
        <v>82300</v>
      </c>
      <c r="ALE32" s="14">
        <v>82300</v>
      </c>
      <c r="ALF32" s="14">
        <v>82600</v>
      </c>
      <c r="ALG32" s="14">
        <v>82900</v>
      </c>
      <c r="ALH32" s="14">
        <v>83200</v>
      </c>
      <c r="ALI32" s="14">
        <v>83500</v>
      </c>
      <c r="ALJ32" s="14">
        <v>83800</v>
      </c>
      <c r="ALK32" s="14">
        <v>82300</v>
      </c>
      <c r="ALL32" s="14">
        <v>82600</v>
      </c>
      <c r="ALM32" s="14">
        <v>82900</v>
      </c>
      <c r="ALN32" s="14">
        <v>83200</v>
      </c>
      <c r="ALO32" s="14">
        <v>83500</v>
      </c>
      <c r="ALP32" s="14">
        <v>83800</v>
      </c>
      <c r="ALQ32" s="14">
        <v>83800</v>
      </c>
      <c r="ALR32" s="14">
        <v>83500</v>
      </c>
      <c r="ALS32" s="14">
        <v>83200</v>
      </c>
      <c r="ALT32" s="14">
        <v>82900</v>
      </c>
      <c r="ALU32" s="14">
        <v>82600</v>
      </c>
      <c r="ALV32" s="14">
        <v>82300</v>
      </c>
      <c r="ALW32" s="14">
        <v>85800</v>
      </c>
      <c r="ALX32" s="14">
        <v>85500</v>
      </c>
      <c r="ALY32" s="14">
        <v>85200</v>
      </c>
      <c r="ALZ32" s="14">
        <v>84900</v>
      </c>
      <c r="AMA32" s="14">
        <v>84600</v>
      </c>
      <c r="AMB32" s="14">
        <v>84300</v>
      </c>
      <c r="AMC32" s="14">
        <v>84300</v>
      </c>
      <c r="AMD32" s="14">
        <v>84600</v>
      </c>
      <c r="AME32" s="14">
        <v>84900</v>
      </c>
      <c r="AMF32" s="14">
        <v>85200</v>
      </c>
      <c r="AMG32" s="14">
        <v>85500</v>
      </c>
      <c r="AMH32" s="14">
        <v>85800</v>
      </c>
      <c r="AMI32" s="14">
        <v>84300</v>
      </c>
      <c r="AMJ32" s="14">
        <v>84600</v>
      </c>
      <c r="AMK32" s="14">
        <v>84900</v>
      </c>
      <c r="AML32" s="14">
        <v>85200</v>
      </c>
      <c r="AMM32" s="14">
        <v>85500</v>
      </c>
      <c r="AMN32" s="14">
        <v>85800</v>
      </c>
      <c r="AMO32" s="14">
        <v>85800</v>
      </c>
      <c r="AMP32" s="14">
        <v>85500</v>
      </c>
      <c r="AMQ32" s="14">
        <v>85200</v>
      </c>
      <c r="AMR32" s="14">
        <v>84900</v>
      </c>
      <c r="AMS32" s="14">
        <v>84600</v>
      </c>
      <c r="AMT32" s="14">
        <v>84300</v>
      </c>
      <c r="AMU32" s="14">
        <v>87800</v>
      </c>
      <c r="AMV32" s="14">
        <v>87500</v>
      </c>
      <c r="AMW32" s="14">
        <v>87200</v>
      </c>
      <c r="AMX32" s="14">
        <v>86900</v>
      </c>
      <c r="AMY32" s="14">
        <v>86600</v>
      </c>
      <c r="AMZ32" s="14">
        <v>86300</v>
      </c>
      <c r="ANA32" s="14">
        <v>86300</v>
      </c>
      <c r="ANB32" s="14">
        <v>86600</v>
      </c>
      <c r="ANC32" s="14">
        <v>86900</v>
      </c>
      <c r="AND32" s="14">
        <v>87200</v>
      </c>
      <c r="ANE32" s="14">
        <v>87500</v>
      </c>
      <c r="ANF32" s="14">
        <v>87800</v>
      </c>
      <c r="ANG32" s="14">
        <v>86300</v>
      </c>
      <c r="ANH32" s="14">
        <v>86600</v>
      </c>
      <c r="ANI32" s="14">
        <v>86900</v>
      </c>
      <c r="ANJ32" s="14">
        <v>87200</v>
      </c>
      <c r="ANK32" s="14">
        <v>87500</v>
      </c>
      <c r="ANL32" s="14">
        <v>87800</v>
      </c>
      <c r="ANM32" s="14">
        <v>87800</v>
      </c>
      <c r="ANN32" s="14">
        <v>87500</v>
      </c>
      <c r="ANO32" s="14">
        <v>87200</v>
      </c>
      <c r="ANP32" s="14">
        <v>86900</v>
      </c>
      <c r="ANQ32" s="14">
        <v>86600</v>
      </c>
      <c r="ANR32" s="14">
        <v>86300</v>
      </c>
    </row>
    <row r="33" spans="1:1058" ht="15.5" x14ac:dyDescent="0.35">
      <c r="A33" s="18" t="s">
        <v>42</v>
      </c>
      <c r="B33" s="14">
        <v>8950</v>
      </c>
      <c r="C33" s="14">
        <v>5800</v>
      </c>
      <c r="D33" s="14">
        <v>5500</v>
      </c>
      <c r="E33" s="14">
        <v>5200</v>
      </c>
      <c r="F33" s="14">
        <v>4900</v>
      </c>
      <c r="G33" s="14">
        <v>4600</v>
      </c>
      <c r="H33" s="14">
        <v>4300</v>
      </c>
      <c r="I33" s="14">
        <v>4300</v>
      </c>
      <c r="J33" s="14">
        <v>4600</v>
      </c>
      <c r="K33" s="14">
        <v>4900</v>
      </c>
      <c r="L33" s="14">
        <v>5200</v>
      </c>
      <c r="M33" s="14">
        <v>5500</v>
      </c>
      <c r="N33" s="17">
        <v>5800</v>
      </c>
      <c r="O33" s="14">
        <v>4300</v>
      </c>
      <c r="P33" s="14">
        <v>4600</v>
      </c>
      <c r="Q33" s="14">
        <v>4900</v>
      </c>
      <c r="R33" s="14">
        <v>5200</v>
      </c>
      <c r="S33" s="14">
        <v>5500</v>
      </c>
      <c r="T33" s="14">
        <v>5800</v>
      </c>
      <c r="U33" s="14">
        <v>5800</v>
      </c>
      <c r="V33" s="14">
        <v>5500</v>
      </c>
      <c r="W33" s="14">
        <v>5200</v>
      </c>
      <c r="X33" s="14">
        <v>4900</v>
      </c>
      <c r="Y33" s="14">
        <v>4600</v>
      </c>
      <c r="Z33" s="17">
        <v>4300</v>
      </c>
      <c r="AA33" s="14">
        <v>1500</v>
      </c>
      <c r="AB33" s="14">
        <v>1200</v>
      </c>
      <c r="AC33" s="14">
        <v>900</v>
      </c>
      <c r="AD33" s="14">
        <v>600</v>
      </c>
      <c r="AE33" s="14">
        <v>300</v>
      </c>
      <c r="AF33" s="14">
        <v>0</v>
      </c>
      <c r="AG33" s="14">
        <v>0</v>
      </c>
      <c r="AH33" s="14">
        <v>300</v>
      </c>
      <c r="AI33" s="14">
        <v>600</v>
      </c>
      <c r="AJ33" s="14">
        <v>900</v>
      </c>
      <c r="AK33" s="14">
        <v>1200</v>
      </c>
      <c r="AL33" s="14">
        <v>1500</v>
      </c>
      <c r="AM33" s="19">
        <v>2300</v>
      </c>
      <c r="AN33" s="14">
        <v>2600</v>
      </c>
      <c r="AO33" s="14">
        <v>2900</v>
      </c>
      <c r="AP33" s="14">
        <v>3200</v>
      </c>
      <c r="AQ33" s="14">
        <v>3500</v>
      </c>
      <c r="AR33" s="14">
        <v>3800</v>
      </c>
      <c r="AS33" s="14">
        <v>3800</v>
      </c>
      <c r="AT33" s="14">
        <v>3500</v>
      </c>
      <c r="AU33" s="14">
        <v>3200</v>
      </c>
      <c r="AV33" s="14">
        <v>2900</v>
      </c>
      <c r="AW33" s="14">
        <v>2600</v>
      </c>
      <c r="AX33" s="14">
        <v>2300</v>
      </c>
      <c r="AY33" s="14">
        <v>5800</v>
      </c>
      <c r="AZ33" s="14">
        <v>5500</v>
      </c>
      <c r="BA33" s="14">
        <v>5200</v>
      </c>
      <c r="BB33" s="14">
        <v>4900</v>
      </c>
      <c r="BC33" s="14">
        <v>4600</v>
      </c>
      <c r="BD33" s="14">
        <v>4300</v>
      </c>
      <c r="BE33" s="14">
        <v>4300</v>
      </c>
      <c r="BF33" s="14">
        <v>4600</v>
      </c>
      <c r="BG33" s="14">
        <v>4900</v>
      </c>
      <c r="BH33" s="14">
        <v>5200</v>
      </c>
      <c r="BI33" s="14">
        <v>5500</v>
      </c>
      <c r="BJ33" s="14">
        <v>5800</v>
      </c>
      <c r="BK33" s="14">
        <v>4300</v>
      </c>
      <c r="BL33" s="14">
        <v>4600</v>
      </c>
      <c r="BM33" s="14">
        <v>4900</v>
      </c>
      <c r="BN33" s="14">
        <v>5200</v>
      </c>
      <c r="BO33" s="14">
        <v>5500</v>
      </c>
      <c r="BP33" s="14">
        <v>5800</v>
      </c>
      <c r="BQ33" s="14">
        <v>5800</v>
      </c>
      <c r="BR33" s="14">
        <v>5500</v>
      </c>
      <c r="BS33" s="14">
        <v>5200</v>
      </c>
      <c r="BT33" s="14">
        <v>4900</v>
      </c>
      <c r="BU33" s="14">
        <v>4600</v>
      </c>
      <c r="BV33" s="14">
        <v>4300</v>
      </c>
      <c r="BW33" s="14">
        <v>7800</v>
      </c>
      <c r="BX33" s="14">
        <v>7500</v>
      </c>
      <c r="BY33" s="14">
        <v>7200</v>
      </c>
      <c r="BZ33" s="14">
        <v>6900</v>
      </c>
      <c r="CA33" s="14">
        <v>6600</v>
      </c>
      <c r="CB33" s="14">
        <v>6300</v>
      </c>
      <c r="CC33" s="14">
        <v>6300</v>
      </c>
      <c r="CD33" s="14">
        <v>6600</v>
      </c>
      <c r="CE33" s="14">
        <v>6900</v>
      </c>
      <c r="CF33" s="14">
        <v>7200</v>
      </c>
      <c r="CG33" s="14">
        <v>7500</v>
      </c>
      <c r="CH33" s="14">
        <v>7800</v>
      </c>
      <c r="CI33" s="14">
        <v>6300</v>
      </c>
      <c r="CJ33" s="14">
        <v>6600</v>
      </c>
      <c r="CK33" s="14">
        <v>6900</v>
      </c>
      <c r="CL33" s="14">
        <v>7200</v>
      </c>
      <c r="CM33" s="14">
        <v>7500</v>
      </c>
      <c r="CN33" s="14">
        <v>7800</v>
      </c>
      <c r="CO33" s="14">
        <v>7800</v>
      </c>
      <c r="CP33" s="14">
        <v>7500</v>
      </c>
      <c r="CQ33" s="14">
        <v>7200</v>
      </c>
      <c r="CR33" s="14">
        <v>6900</v>
      </c>
      <c r="CS33" s="14">
        <v>6600</v>
      </c>
      <c r="CT33" s="14">
        <v>6300</v>
      </c>
      <c r="CU33" s="14">
        <v>9800</v>
      </c>
      <c r="CV33" s="14">
        <v>9500</v>
      </c>
      <c r="CW33" s="14">
        <v>9200</v>
      </c>
      <c r="CX33" s="14">
        <v>8900</v>
      </c>
      <c r="CY33" s="14">
        <v>8600</v>
      </c>
      <c r="CZ33" s="14">
        <v>8300</v>
      </c>
      <c r="DA33" s="14">
        <v>8300</v>
      </c>
      <c r="DB33" s="14">
        <v>8600</v>
      </c>
      <c r="DC33" s="14">
        <v>8900</v>
      </c>
      <c r="DD33" s="14">
        <v>9200</v>
      </c>
      <c r="DE33" s="14">
        <v>9500</v>
      </c>
      <c r="DF33" s="14">
        <v>9800</v>
      </c>
      <c r="DG33" s="14">
        <v>8300</v>
      </c>
      <c r="DH33" s="14">
        <v>8600</v>
      </c>
      <c r="DI33" s="14">
        <v>8900</v>
      </c>
      <c r="DJ33" s="14">
        <v>9200</v>
      </c>
      <c r="DK33" s="14">
        <v>9500</v>
      </c>
      <c r="DL33" s="14">
        <v>9800</v>
      </c>
      <c r="DM33" s="14">
        <v>9800</v>
      </c>
      <c r="DN33" s="14">
        <v>9500</v>
      </c>
      <c r="DO33" s="14">
        <v>9200</v>
      </c>
      <c r="DP33" s="14">
        <v>8900</v>
      </c>
      <c r="DQ33" s="14">
        <v>8600</v>
      </c>
      <c r="DR33" s="14">
        <v>8300</v>
      </c>
      <c r="DS33" s="14">
        <v>11800</v>
      </c>
      <c r="DT33" s="14">
        <v>11500</v>
      </c>
      <c r="DU33" s="14">
        <v>11200</v>
      </c>
      <c r="DV33" s="14">
        <v>10900</v>
      </c>
      <c r="DW33" s="14">
        <v>10600</v>
      </c>
      <c r="DX33" s="14">
        <v>10300</v>
      </c>
      <c r="DY33" s="14">
        <v>10300</v>
      </c>
      <c r="DZ33" s="14">
        <v>10600</v>
      </c>
      <c r="EA33" s="14">
        <v>10900</v>
      </c>
      <c r="EB33" s="14">
        <v>11200</v>
      </c>
      <c r="EC33" s="14">
        <v>11500</v>
      </c>
      <c r="ED33" s="14">
        <v>11800</v>
      </c>
      <c r="EE33" s="14">
        <v>10300</v>
      </c>
      <c r="EF33" s="14">
        <v>10600</v>
      </c>
      <c r="EG33" s="14">
        <v>10900</v>
      </c>
      <c r="EH33" s="14">
        <v>11200</v>
      </c>
      <c r="EI33" s="14">
        <v>11500</v>
      </c>
      <c r="EJ33" s="14">
        <v>11800</v>
      </c>
      <c r="EK33" s="14">
        <v>11800</v>
      </c>
      <c r="EL33" s="14">
        <v>11500</v>
      </c>
      <c r="EM33" s="14">
        <v>11200</v>
      </c>
      <c r="EN33" s="14">
        <v>10900</v>
      </c>
      <c r="EO33" s="14">
        <v>10600</v>
      </c>
      <c r="EP33" s="14">
        <v>10300</v>
      </c>
      <c r="EQ33" s="14">
        <v>13800</v>
      </c>
      <c r="ER33" s="14">
        <v>13500</v>
      </c>
      <c r="ES33" s="14">
        <v>13200</v>
      </c>
      <c r="ET33" s="14">
        <v>12900</v>
      </c>
      <c r="EU33" s="14">
        <v>12600</v>
      </c>
      <c r="EV33" s="14">
        <v>12300</v>
      </c>
      <c r="EW33" s="14">
        <v>12300</v>
      </c>
      <c r="EX33" s="14">
        <v>12600</v>
      </c>
      <c r="EY33" s="14">
        <v>12900</v>
      </c>
      <c r="EZ33" s="14">
        <v>13200</v>
      </c>
      <c r="FA33" s="14">
        <v>13500</v>
      </c>
      <c r="FB33" s="14">
        <v>13800</v>
      </c>
      <c r="FC33" s="14">
        <v>12300</v>
      </c>
      <c r="FD33" s="14">
        <v>12600</v>
      </c>
      <c r="FE33" s="14">
        <v>12900</v>
      </c>
      <c r="FF33" s="14">
        <v>13200</v>
      </c>
      <c r="FG33" s="14">
        <v>13500</v>
      </c>
      <c r="FH33" s="14">
        <v>13800</v>
      </c>
      <c r="FI33" s="14">
        <v>13800</v>
      </c>
      <c r="FJ33" s="14">
        <v>13500</v>
      </c>
      <c r="FK33" s="14">
        <v>13200</v>
      </c>
      <c r="FL33" s="14">
        <v>12900</v>
      </c>
      <c r="FM33" s="14">
        <v>12600</v>
      </c>
      <c r="FN33" s="14">
        <v>12300</v>
      </c>
      <c r="FO33" s="14">
        <v>15800</v>
      </c>
      <c r="FP33" s="14">
        <v>15500</v>
      </c>
      <c r="FQ33" s="14">
        <v>15200</v>
      </c>
      <c r="FR33" s="14">
        <v>14900</v>
      </c>
      <c r="FS33" s="14">
        <v>14600</v>
      </c>
      <c r="FT33" s="14">
        <v>14300</v>
      </c>
      <c r="FU33" s="14">
        <v>14300</v>
      </c>
      <c r="FV33" s="14">
        <v>14600</v>
      </c>
      <c r="FW33" s="14">
        <v>14900</v>
      </c>
      <c r="FX33" s="14">
        <v>15200</v>
      </c>
      <c r="FY33" s="14">
        <v>15500</v>
      </c>
      <c r="FZ33" s="14">
        <v>15800</v>
      </c>
      <c r="GA33" s="14">
        <v>14300</v>
      </c>
      <c r="GB33" s="14">
        <v>14600</v>
      </c>
      <c r="GC33" s="14">
        <v>14900</v>
      </c>
      <c r="GD33" s="14">
        <v>15200</v>
      </c>
      <c r="GE33" s="14">
        <v>15500</v>
      </c>
      <c r="GF33" s="14">
        <v>15800</v>
      </c>
      <c r="GG33" s="14">
        <v>15800</v>
      </c>
      <c r="GH33" s="14">
        <v>15500</v>
      </c>
      <c r="GI33" s="14">
        <v>15200</v>
      </c>
      <c r="GJ33" s="14">
        <v>14900</v>
      </c>
      <c r="GK33" s="14">
        <v>14600</v>
      </c>
      <c r="GL33" s="14">
        <v>14300</v>
      </c>
      <c r="GM33" s="14">
        <v>17800</v>
      </c>
      <c r="GN33" s="14">
        <v>17500</v>
      </c>
      <c r="GO33" s="14">
        <v>17200</v>
      </c>
      <c r="GP33" s="14">
        <v>16900</v>
      </c>
      <c r="GQ33" s="14">
        <v>16600</v>
      </c>
      <c r="GR33" s="14">
        <v>16300</v>
      </c>
      <c r="GS33" s="14">
        <v>16300</v>
      </c>
      <c r="GT33" s="14">
        <v>16600</v>
      </c>
      <c r="GU33" s="14">
        <v>16900</v>
      </c>
      <c r="GV33" s="14">
        <v>17200</v>
      </c>
      <c r="GW33" s="14">
        <v>17500</v>
      </c>
      <c r="GX33" s="14">
        <v>17800</v>
      </c>
      <c r="GY33" s="14">
        <v>16300</v>
      </c>
      <c r="GZ33" s="14">
        <v>16600</v>
      </c>
      <c r="HA33" s="14">
        <v>16900</v>
      </c>
      <c r="HB33" s="14">
        <v>17200</v>
      </c>
      <c r="HC33" s="14">
        <v>17500</v>
      </c>
      <c r="HD33" s="14">
        <v>17800</v>
      </c>
      <c r="HE33" s="14">
        <v>17800</v>
      </c>
      <c r="HF33" s="14">
        <v>17500</v>
      </c>
      <c r="HG33" s="14">
        <v>17200</v>
      </c>
      <c r="HH33" s="14">
        <v>16900</v>
      </c>
      <c r="HI33" s="14">
        <v>16600</v>
      </c>
      <c r="HJ33" s="14">
        <v>16300</v>
      </c>
      <c r="HK33" s="14">
        <v>19800</v>
      </c>
      <c r="HL33" s="14">
        <v>19500</v>
      </c>
      <c r="HM33" s="14">
        <v>19200</v>
      </c>
      <c r="HN33" s="14">
        <v>18900</v>
      </c>
      <c r="HO33" s="14">
        <v>18600</v>
      </c>
      <c r="HP33" s="14">
        <v>18300</v>
      </c>
      <c r="HQ33" s="14">
        <v>18300</v>
      </c>
      <c r="HR33" s="14">
        <v>18600</v>
      </c>
      <c r="HS33" s="14">
        <v>18900</v>
      </c>
      <c r="HT33" s="14">
        <v>19200</v>
      </c>
      <c r="HU33" s="14">
        <v>19500</v>
      </c>
      <c r="HV33" s="14">
        <v>19800</v>
      </c>
      <c r="HW33" s="14">
        <v>18300</v>
      </c>
      <c r="HX33" s="14">
        <v>18600</v>
      </c>
      <c r="HY33" s="14">
        <v>18900</v>
      </c>
      <c r="HZ33" s="14">
        <v>19200</v>
      </c>
      <c r="IA33" s="14">
        <v>19500</v>
      </c>
      <c r="IB33" s="14">
        <v>19800</v>
      </c>
      <c r="IC33" s="14">
        <v>19800</v>
      </c>
      <c r="ID33" s="14">
        <v>19500</v>
      </c>
      <c r="IE33" s="14">
        <v>19200</v>
      </c>
      <c r="IF33" s="14">
        <v>18900</v>
      </c>
      <c r="IG33" s="14">
        <v>18600</v>
      </c>
      <c r="IH33" s="14">
        <v>18300</v>
      </c>
      <c r="II33" s="14">
        <v>21800</v>
      </c>
      <c r="IJ33" s="14">
        <v>21500</v>
      </c>
      <c r="IK33" s="14">
        <v>21200</v>
      </c>
      <c r="IL33" s="14">
        <v>20900</v>
      </c>
      <c r="IM33" s="14">
        <v>20600</v>
      </c>
      <c r="IN33" s="14">
        <v>20300</v>
      </c>
      <c r="IO33" s="14">
        <v>20300</v>
      </c>
      <c r="IP33" s="14">
        <v>20600</v>
      </c>
      <c r="IQ33" s="14">
        <v>20900</v>
      </c>
      <c r="IR33" s="14">
        <v>21200</v>
      </c>
      <c r="IS33" s="14">
        <v>21500</v>
      </c>
      <c r="IT33" s="14">
        <v>21800</v>
      </c>
      <c r="IU33" s="14">
        <v>20300</v>
      </c>
      <c r="IV33" s="14">
        <v>20600</v>
      </c>
      <c r="IW33" s="14">
        <v>20900</v>
      </c>
      <c r="IX33" s="14">
        <v>21200</v>
      </c>
      <c r="IY33" s="14">
        <v>21500</v>
      </c>
      <c r="IZ33" s="14">
        <v>21800</v>
      </c>
      <c r="JA33" s="14">
        <v>21800</v>
      </c>
      <c r="JB33" s="14">
        <v>21500</v>
      </c>
      <c r="JC33" s="14">
        <v>21200</v>
      </c>
      <c r="JD33" s="14">
        <v>20900</v>
      </c>
      <c r="JE33" s="14">
        <v>20600</v>
      </c>
      <c r="JF33" s="14">
        <v>20300</v>
      </c>
      <c r="JG33" s="14">
        <v>23800</v>
      </c>
      <c r="JH33" s="14">
        <v>23500</v>
      </c>
      <c r="JI33" s="14">
        <v>23200</v>
      </c>
      <c r="JJ33" s="14">
        <v>22900</v>
      </c>
      <c r="JK33" s="14">
        <v>22600</v>
      </c>
      <c r="JL33" s="14">
        <v>22300</v>
      </c>
      <c r="JM33" s="14">
        <v>22300</v>
      </c>
      <c r="JN33" s="14">
        <v>22600</v>
      </c>
      <c r="JO33" s="14">
        <v>22900</v>
      </c>
      <c r="JP33" s="14">
        <v>23200</v>
      </c>
      <c r="JQ33" s="14">
        <v>23500</v>
      </c>
      <c r="JR33" s="14">
        <v>23800</v>
      </c>
      <c r="JS33" s="14">
        <v>22300</v>
      </c>
      <c r="JT33" s="14">
        <v>22600</v>
      </c>
      <c r="JU33" s="14">
        <v>22900</v>
      </c>
      <c r="JV33" s="14">
        <v>23200</v>
      </c>
      <c r="JW33" s="14">
        <v>23500</v>
      </c>
      <c r="JX33" s="14">
        <v>23800</v>
      </c>
      <c r="JY33" s="14">
        <v>23800</v>
      </c>
      <c r="JZ33" s="14">
        <v>23500</v>
      </c>
      <c r="KA33" s="14">
        <v>23200</v>
      </c>
      <c r="KB33" s="14">
        <v>22900</v>
      </c>
      <c r="KC33" s="14">
        <v>22600</v>
      </c>
      <c r="KD33" s="14">
        <v>22300</v>
      </c>
      <c r="KE33" s="14">
        <v>25800</v>
      </c>
      <c r="KF33" s="14">
        <v>25500</v>
      </c>
      <c r="KG33" s="14">
        <v>25200</v>
      </c>
      <c r="KH33" s="14">
        <v>24900</v>
      </c>
      <c r="KI33" s="14">
        <v>24600</v>
      </c>
      <c r="KJ33" s="14">
        <v>24300</v>
      </c>
      <c r="KK33" s="14">
        <v>24300</v>
      </c>
      <c r="KL33" s="14">
        <v>24600</v>
      </c>
      <c r="KM33" s="14">
        <v>24900</v>
      </c>
      <c r="KN33" s="14">
        <v>25200</v>
      </c>
      <c r="KO33" s="14">
        <v>25500</v>
      </c>
      <c r="KP33" s="14">
        <v>25800</v>
      </c>
      <c r="KQ33" s="14">
        <v>24300</v>
      </c>
      <c r="KR33" s="14">
        <v>24600</v>
      </c>
      <c r="KS33" s="14">
        <v>24900</v>
      </c>
      <c r="KT33" s="14">
        <v>25200</v>
      </c>
      <c r="KU33" s="14">
        <v>25500</v>
      </c>
      <c r="KV33" s="14">
        <v>25800</v>
      </c>
      <c r="KW33" s="14">
        <v>25800</v>
      </c>
      <c r="KX33" s="14">
        <v>25500</v>
      </c>
      <c r="KY33" s="14">
        <v>25200</v>
      </c>
      <c r="KZ33" s="14">
        <v>24900</v>
      </c>
      <c r="LA33" s="14">
        <v>24600</v>
      </c>
      <c r="LB33" s="14">
        <v>24300</v>
      </c>
      <c r="LC33" s="14">
        <v>27800</v>
      </c>
      <c r="LD33" s="14">
        <v>27500</v>
      </c>
      <c r="LE33" s="14">
        <v>27200</v>
      </c>
      <c r="LF33" s="14">
        <v>26900</v>
      </c>
      <c r="LG33" s="14">
        <v>26600</v>
      </c>
      <c r="LH33" s="14">
        <v>26300</v>
      </c>
      <c r="LI33" s="14">
        <v>26300</v>
      </c>
      <c r="LJ33" s="14">
        <v>26600</v>
      </c>
      <c r="LK33" s="14">
        <v>26900</v>
      </c>
      <c r="LL33" s="14">
        <v>27200</v>
      </c>
      <c r="LM33" s="14">
        <v>27500</v>
      </c>
      <c r="LN33" s="14">
        <v>27800</v>
      </c>
      <c r="LO33" s="14">
        <v>26300</v>
      </c>
      <c r="LP33" s="14">
        <v>26600</v>
      </c>
      <c r="LQ33" s="14">
        <v>26900</v>
      </c>
      <c r="LR33" s="14">
        <v>27200</v>
      </c>
      <c r="LS33" s="14">
        <v>27500</v>
      </c>
      <c r="LT33" s="14">
        <v>27800</v>
      </c>
      <c r="LU33" s="14">
        <v>27800</v>
      </c>
      <c r="LV33" s="14">
        <v>27500</v>
      </c>
      <c r="LW33" s="14">
        <v>27200</v>
      </c>
      <c r="LX33" s="14">
        <v>26900</v>
      </c>
      <c r="LY33" s="14">
        <v>26600</v>
      </c>
      <c r="LZ33" s="14">
        <v>26300</v>
      </c>
      <c r="MA33" s="14">
        <v>29800</v>
      </c>
      <c r="MB33" s="14">
        <v>29500</v>
      </c>
      <c r="MC33" s="14">
        <v>29200</v>
      </c>
      <c r="MD33" s="14">
        <v>28900</v>
      </c>
      <c r="ME33" s="14">
        <v>28600</v>
      </c>
      <c r="MF33" s="14">
        <v>28300</v>
      </c>
      <c r="MG33" s="14">
        <v>28300</v>
      </c>
      <c r="MH33" s="14">
        <v>28600</v>
      </c>
      <c r="MI33" s="14">
        <v>28900</v>
      </c>
      <c r="MJ33" s="14">
        <v>29200</v>
      </c>
      <c r="MK33" s="14">
        <v>29500</v>
      </c>
      <c r="ML33" s="14">
        <v>29800</v>
      </c>
      <c r="MM33" s="14">
        <v>28300</v>
      </c>
      <c r="MN33" s="14">
        <v>28600</v>
      </c>
      <c r="MO33" s="14">
        <v>28900</v>
      </c>
      <c r="MP33" s="14">
        <v>29200</v>
      </c>
      <c r="MQ33" s="14">
        <v>29500</v>
      </c>
      <c r="MR33" s="14">
        <v>29800</v>
      </c>
      <c r="MS33" s="14">
        <v>29800</v>
      </c>
      <c r="MT33" s="14">
        <v>29500</v>
      </c>
      <c r="MU33" s="14">
        <v>29200</v>
      </c>
      <c r="MV33" s="14">
        <v>28900</v>
      </c>
      <c r="MW33" s="14">
        <v>28600</v>
      </c>
      <c r="MX33" s="14">
        <v>28300</v>
      </c>
      <c r="MY33" s="14">
        <v>31800</v>
      </c>
      <c r="MZ33" s="14">
        <v>31500</v>
      </c>
      <c r="NA33" s="14">
        <v>31200</v>
      </c>
      <c r="NB33" s="14">
        <v>30900</v>
      </c>
      <c r="NC33" s="14">
        <v>30600</v>
      </c>
      <c r="ND33" s="14">
        <v>30300</v>
      </c>
      <c r="NE33" s="14">
        <v>30300</v>
      </c>
      <c r="NF33" s="14">
        <v>30600</v>
      </c>
      <c r="NG33" s="14">
        <v>30900</v>
      </c>
      <c r="NH33" s="14">
        <v>31200</v>
      </c>
      <c r="NI33" s="14">
        <v>31500</v>
      </c>
      <c r="NJ33" s="14">
        <v>31800</v>
      </c>
      <c r="NK33" s="14">
        <v>30300</v>
      </c>
      <c r="NL33" s="14">
        <v>30600</v>
      </c>
      <c r="NM33" s="14">
        <v>30900</v>
      </c>
      <c r="NN33" s="14">
        <v>31200</v>
      </c>
      <c r="NO33" s="14">
        <v>31500</v>
      </c>
      <c r="NP33" s="14">
        <v>31800</v>
      </c>
      <c r="NQ33" s="14">
        <v>31800</v>
      </c>
      <c r="NR33" s="14">
        <v>31500</v>
      </c>
      <c r="NS33" s="14">
        <v>31200</v>
      </c>
      <c r="NT33" s="14">
        <v>30900</v>
      </c>
      <c r="NU33" s="14">
        <v>30600</v>
      </c>
      <c r="NV33" s="14">
        <v>30300</v>
      </c>
      <c r="NW33" s="14">
        <v>33800</v>
      </c>
      <c r="NX33" s="14">
        <v>33500</v>
      </c>
      <c r="NY33" s="14">
        <v>33200</v>
      </c>
      <c r="NZ33" s="14">
        <v>32900</v>
      </c>
      <c r="OA33" s="14">
        <v>32600</v>
      </c>
      <c r="OB33" s="14">
        <v>32300</v>
      </c>
      <c r="OC33" s="14">
        <v>32300</v>
      </c>
      <c r="OD33" s="14">
        <v>32600</v>
      </c>
      <c r="OE33" s="14">
        <v>32900</v>
      </c>
      <c r="OF33" s="14">
        <v>33200</v>
      </c>
      <c r="OG33" s="14">
        <v>33500</v>
      </c>
      <c r="OH33" s="14">
        <v>33800</v>
      </c>
      <c r="OI33" s="14">
        <v>32300</v>
      </c>
      <c r="OJ33" s="14">
        <v>32600</v>
      </c>
      <c r="OK33" s="14">
        <v>32900</v>
      </c>
      <c r="OL33" s="14">
        <v>33200</v>
      </c>
      <c r="OM33" s="14">
        <v>33500</v>
      </c>
      <c r="ON33" s="14">
        <v>33800</v>
      </c>
      <c r="OO33" s="14">
        <v>33800</v>
      </c>
      <c r="OP33" s="14">
        <v>33500</v>
      </c>
      <c r="OQ33" s="14">
        <v>33200</v>
      </c>
      <c r="OR33" s="14">
        <v>32900</v>
      </c>
      <c r="OS33" s="14">
        <v>32600</v>
      </c>
      <c r="OT33" s="14">
        <v>32300</v>
      </c>
      <c r="OU33" s="14">
        <v>35800</v>
      </c>
      <c r="OV33" s="14">
        <v>35500</v>
      </c>
      <c r="OW33" s="14">
        <v>35200</v>
      </c>
      <c r="OX33" s="14">
        <v>34900</v>
      </c>
      <c r="OY33" s="14">
        <v>34600</v>
      </c>
      <c r="OZ33" s="14">
        <v>34300</v>
      </c>
      <c r="PA33" s="14">
        <v>34300</v>
      </c>
      <c r="PB33" s="14">
        <v>34600</v>
      </c>
      <c r="PC33" s="14">
        <v>34900</v>
      </c>
      <c r="PD33" s="14">
        <v>35200</v>
      </c>
      <c r="PE33" s="14">
        <v>35500</v>
      </c>
      <c r="PF33" s="14">
        <v>35800</v>
      </c>
      <c r="PG33" s="14">
        <v>34300</v>
      </c>
      <c r="PH33" s="14">
        <v>34600</v>
      </c>
      <c r="PI33" s="14">
        <v>34900</v>
      </c>
      <c r="PJ33" s="14">
        <v>35200</v>
      </c>
      <c r="PK33" s="14">
        <v>35500</v>
      </c>
      <c r="PL33" s="14">
        <v>35800</v>
      </c>
      <c r="PM33" s="14">
        <v>35800</v>
      </c>
      <c r="PN33" s="14">
        <v>35500</v>
      </c>
      <c r="PO33" s="14">
        <v>35200</v>
      </c>
      <c r="PP33" s="14">
        <v>34900</v>
      </c>
      <c r="PQ33" s="14">
        <v>34600</v>
      </c>
      <c r="PR33" s="14">
        <v>34300</v>
      </c>
      <c r="PS33" s="14">
        <v>37800</v>
      </c>
      <c r="PT33" s="14">
        <v>37500</v>
      </c>
      <c r="PU33" s="14">
        <v>37200</v>
      </c>
      <c r="PV33" s="14">
        <v>36900</v>
      </c>
      <c r="PW33" s="14">
        <v>36600</v>
      </c>
      <c r="PX33" s="14">
        <v>36300</v>
      </c>
      <c r="PY33" s="14">
        <v>36300</v>
      </c>
      <c r="PZ33" s="14">
        <v>36600</v>
      </c>
      <c r="QA33" s="14">
        <v>36900</v>
      </c>
      <c r="QB33" s="14">
        <v>37200</v>
      </c>
      <c r="QC33" s="14">
        <v>37500</v>
      </c>
      <c r="QD33" s="14">
        <v>37800</v>
      </c>
      <c r="QE33" s="14">
        <v>36300</v>
      </c>
      <c r="QF33" s="14">
        <v>36600</v>
      </c>
      <c r="QG33" s="14">
        <v>36900</v>
      </c>
      <c r="QH33" s="14">
        <v>37200</v>
      </c>
      <c r="QI33" s="14">
        <v>37500</v>
      </c>
      <c r="QJ33" s="14">
        <v>37800</v>
      </c>
      <c r="QK33" s="14">
        <v>37800</v>
      </c>
      <c r="QL33" s="14">
        <v>37500</v>
      </c>
      <c r="QM33" s="14">
        <v>37200</v>
      </c>
      <c r="QN33" s="14">
        <v>36900</v>
      </c>
      <c r="QO33" s="14">
        <v>36600</v>
      </c>
      <c r="QP33" s="14">
        <v>36300</v>
      </c>
      <c r="QQ33" s="14">
        <v>39800</v>
      </c>
      <c r="QR33" s="14">
        <v>39500</v>
      </c>
      <c r="QS33" s="14">
        <v>39200</v>
      </c>
      <c r="QT33" s="14">
        <v>38900</v>
      </c>
      <c r="QU33" s="14">
        <v>38600</v>
      </c>
      <c r="QV33" s="14">
        <v>38300</v>
      </c>
      <c r="QW33" s="14">
        <v>38300</v>
      </c>
      <c r="QX33" s="14">
        <v>38600</v>
      </c>
      <c r="QY33" s="14">
        <v>38900</v>
      </c>
      <c r="QZ33" s="14">
        <v>39200</v>
      </c>
      <c r="RA33" s="14">
        <v>39500</v>
      </c>
      <c r="RB33" s="14">
        <v>39800</v>
      </c>
      <c r="RC33" s="14">
        <v>38300</v>
      </c>
      <c r="RD33" s="14">
        <v>38600</v>
      </c>
      <c r="RE33" s="14">
        <v>38900</v>
      </c>
      <c r="RF33" s="14">
        <v>39200</v>
      </c>
      <c r="RG33" s="14">
        <v>39500</v>
      </c>
      <c r="RH33" s="14">
        <v>39800</v>
      </c>
      <c r="RI33" s="14">
        <v>39800</v>
      </c>
      <c r="RJ33" s="14">
        <v>39500</v>
      </c>
      <c r="RK33" s="14">
        <v>39200</v>
      </c>
      <c r="RL33" s="14">
        <v>38900</v>
      </c>
      <c r="RM33" s="14">
        <v>38600</v>
      </c>
      <c r="RN33" s="14">
        <v>38300</v>
      </c>
      <c r="RO33" s="14">
        <v>41800</v>
      </c>
      <c r="RP33" s="14">
        <v>41500</v>
      </c>
      <c r="RQ33" s="14">
        <v>41200</v>
      </c>
      <c r="RR33" s="14">
        <v>40900</v>
      </c>
      <c r="RS33" s="14">
        <v>40600</v>
      </c>
      <c r="RT33" s="14">
        <v>40300</v>
      </c>
      <c r="RU33" s="14">
        <v>40300</v>
      </c>
      <c r="RV33" s="14">
        <v>40600</v>
      </c>
      <c r="RW33" s="14">
        <v>40900</v>
      </c>
      <c r="RX33" s="14">
        <v>41200</v>
      </c>
      <c r="RY33" s="14">
        <v>41500</v>
      </c>
      <c r="RZ33" s="14">
        <v>41800</v>
      </c>
      <c r="SA33" s="14">
        <v>40300</v>
      </c>
      <c r="SB33" s="14">
        <v>40600</v>
      </c>
      <c r="SC33" s="14">
        <v>40900</v>
      </c>
      <c r="SD33" s="14">
        <v>41200</v>
      </c>
      <c r="SE33" s="14">
        <v>41500</v>
      </c>
      <c r="SF33" s="14">
        <v>41800</v>
      </c>
      <c r="SG33" s="14">
        <v>41800</v>
      </c>
      <c r="SH33" s="14">
        <v>41500</v>
      </c>
      <c r="SI33" s="14">
        <v>41200</v>
      </c>
      <c r="SJ33" s="14">
        <v>40900</v>
      </c>
      <c r="SK33" s="14">
        <v>40600</v>
      </c>
      <c r="SL33" s="14">
        <v>40300</v>
      </c>
      <c r="SM33" s="14">
        <v>43800</v>
      </c>
      <c r="SN33" s="14">
        <v>43500</v>
      </c>
      <c r="SO33" s="14">
        <v>43200</v>
      </c>
      <c r="SP33" s="14">
        <v>42900</v>
      </c>
      <c r="SQ33" s="14">
        <v>42600</v>
      </c>
      <c r="SR33" s="14">
        <v>42300</v>
      </c>
      <c r="SS33" s="14">
        <v>42300</v>
      </c>
      <c r="ST33" s="14">
        <v>42600</v>
      </c>
      <c r="SU33" s="14">
        <v>42900</v>
      </c>
      <c r="SV33" s="14">
        <v>43200</v>
      </c>
      <c r="SW33" s="14">
        <v>43500</v>
      </c>
      <c r="SX33" s="14">
        <v>43800</v>
      </c>
      <c r="SY33" s="14">
        <v>42300</v>
      </c>
      <c r="SZ33" s="14">
        <v>42600</v>
      </c>
      <c r="TA33" s="14">
        <v>42900</v>
      </c>
      <c r="TB33" s="14">
        <v>43200</v>
      </c>
      <c r="TC33" s="14">
        <v>43500</v>
      </c>
      <c r="TD33" s="14">
        <v>43800</v>
      </c>
      <c r="TE33" s="14">
        <v>43800</v>
      </c>
      <c r="TF33" s="14">
        <v>43500</v>
      </c>
      <c r="TG33" s="14">
        <v>43200</v>
      </c>
      <c r="TH33" s="14">
        <v>42900</v>
      </c>
      <c r="TI33" s="14">
        <v>42600</v>
      </c>
      <c r="TJ33" s="14">
        <v>42300</v>
      </c>
      <c r="TK33" s="14">
        <v>45800</v>
      </c>
      <c r="TL33" s="14">
        <v>45500</v>
      </c>
      <c r="TM33" s="14">
        <v>45200</v>
      </c>
      <c r="TN33" s="14">
        <v>44900</v>
      </c>
      <c r="TO33" s="14">
        <v>44600</v>
      </c>
      <c r="TP33" s="14">
        <v>44300</v>
      </c>
      <c r="TQ33" s="14">
        <v>44300</v>
      </c>
      <c r="TR33" s="14">
        <v>44600</v>
      </c>
      <c r="TS33" s="14">
        <v>44900</v>
      </c>
      <c r="TT33" s="14">
        <v>45200</v>
      </c>
      <c r="TU33" s="14">
        <v>45500</v>
      </c>
      <c r="TV33" s="14">
        <v>45800</v>
      </c>
      <c r="TW33" s="14">
        <v>44300</v>
      </c>
      <c r="TX33" s="14">
        <v>44600</v>
      </c>
      <c r="TY33" s="14">
        <v>44900</v>
      </c>
      <c r="TZ33" s="14">
        <v>45200</v>
      </c>
      <c r="UA33" s="14">
        <v>45500</v>
      </c>
      <c r="UB33" s="14">
        <v>45800</v>
      </c>
      <c r="UC33" s="14">
        <v>45800</v>
      </c>
      <c r="UD33" s="14">
        <v>45500</v>
      </c>
      <c r="UE33" s="14">
        <v>45200</v>
      </c>
      <c r="UF33" s="14">
        <v>44900</v>
      </c>
      <c r="UG33" s="14">
        <v>44600</v>
      </c>
      <c r="UH33" s="14">
        <v>44300</v>
      </c>
      <c r="UI33" s="14">
        <v>47800</v>
      </c>
      <c r="UJ33" s="14">
        <v>47500</v>
      </c>
      <c r="UK33" s="14">
        <v>47200</v>
      </c>
      <c r="UL33" s="14">
        <v>46900</v>
      </c>
      <c r="UM33" s="14">
        <v>46600</v>
      </c>
      <c r="UN33" s="14">
        <v>46300</v>
      </c>
      <c r="UO33" s="14">
        <v>46300</v>
      </c>
      <c r="UP33" s="14">
        <v>46600</v>
      </c>
      <c r="UQ33" s="14">
        <v>46900</v>
      </c>
      <c r="UR33" s="14">
        <v>47200</v>
      </c>
      <c r="US33" s="14">
        <v>47500</v>
      </c>
      <c r="UT33" s="14">
        <v>47800</v>
      </c>
      <c r="UU33" s="14">
        <v>46300</v>
      </c>
      <c r="UV33" s="14">
        <v>46600</v>
      </c>
      <c r="UW33" s="14">
        <v>46900</v>
      </c>
      <c r="UX33" s="14">
        <v>47200</v>
      </c>
      <c r="UY33" s="14">
        <v>47500</v>
      </c>
      <c r="UZ33" s="14">
        <v>47800</v>
      </c>
      <c r="VA33" s="14">
        <v>47800</v>
      </c>
      <c r="VB33" s="14">
        <v>47500</v>
      </c>
      <c r="VC33" s="14">
        <v>47200</v>
      </c>
      <c r="VD33" s="14">
        <v>46900</v>
      </c>
      <c r="VE33" s="14">
        <v>46600</v>
      </c>
      <c r="VF33" s="14">
        <v>46300</v>
      </c>
      <c r="VG33" s="14">
        <v>49800</v>
      </c>
      <c r="VH33" s="14">
        <v>49500</v>
      </c>
      <c r="VI33" s="14">
        <v>49200</v>
      </c>
      <c r="VJ33" s="14">
        <v>48900</v>
      </c>
      <c r="VK33" s="14">
        <v>48600</v>
      </c>
      <c r="VL33" s="14">
        <v>48300</v>
      </c>
      <c r="VM33" s="14">
        <v>48300</v>
      </c>
      <c r="VN33" s="14">
        <v>48600</v>
      </c>
      <c r="VO33" s="14">
        <v>48900</v>
      </c>
      <c r="VP33" s="14">
        <v>49200</v>
      </c>
      <c r="VQ33" s="14">
        <v>49500</v>
      </c>
      <c r="VR33" s="14">
        <v>49800</v>
      </c>
      <c r="VS33" s="14">
        <v>48300</v>
      </c>
      <c r="VT33" s="14">
        <v>48600</v>
      </c>
      <c r="VU33" s="14">
        <v>48900</v>
      </c>
      <c r="VV33" s="14">
        <v>49200</v>
      </c>
      <c r="VW33" s="14">
        <v>49500</v>
      </c>
      <c r="VX33" s="14">
        <v>49800</v>
      </c>
      <c r="VY33" s="14">
        <v>49800</v>
      </c>
      <c r="VZ33" s="14">
        <v>49500</v>
      </c>
      <c r="WA33" s="14">
        <v>49200</v>
      </c>
      <c r="WB33" s="14">
        <v>48900</v>
      </c>
      <c r="WC33" s="14">
        <v>48600</v>
      </c>
      <c r="WD33" s="14">
        <v>48300</v>
      </c>
      <c r="WE33" s="14">
        <v>51800</v>
      </c>
      <c r="WF33" s="14">
        <v>51500</v>
      </c>
      <c r="WG33" s="14">
        <v>51200</v>
      </c>
      <c r="WH33" s="14">
        <v>50900</v>
      </c>
      <c r="WI33" s="14">
        <v>50600</v>
      </c>
      <c r="WJ33" s="14">
        <v>50300</v>
      </c>
      <c r="WK33" s="14">
        <v>50300</v>
      </c>
      <c r="WL33" s="14">
        <v>50600</v>
      </c>
      <c r="WM33" s="14">
        <v>50900</v>
      </c>
      <c r="WN33" s="14">
        <v>51200</v>
      </c>
      <c r="WO33" s="14">
        <v>51500</v>
      </c>
      <c r="WP33" s="14">
        <v>51800</v>
      </c>
      <c r="WQ33" s="14">
        <v>50300</v>
      </c>
      <c r="WR33" s="14">
        <v>50600</v>
      </c>
      <c r="WS33" s="14">
        <v>50900</v>
      </c>
      <c r="WT33" s="14">
        <v>51200</v>
      </c>
      <c r="WU33" s="14">
        <v>51500</v>
      </c>
      <c r="WV33" s="14">
        <v>51800</v>
      </c>
      <c r="WW33" s="14">
        <v>51800</v>
      </c>
      <c r="WX33" s="14">
        <v>51500</v>
      </c>
      <c r="WY33" s="14">
        <v>51200</v>
      </c>
      <c r="WZ33" s="14">
        <v>50900</v>
      </c>
      <c r="XA33" s="14">
        <v>50600</v>
      </c>
      <c r="XB33" s="14">
        <v>50300</v>
      </c>
      <c r="XC33" s="14">
        <v>53800</v>
      </c>
      <c r="XD33" s="14">
        <v>53500</v>
      </c>
      <c r="XE33" s="14">
        <v>53200</v>
      </c>
      <c r="XF33" s="14">
        <v>52900</v>
      </c>
      <c r="XG33" s="14">
        <v>52600</v>
      </c>
      <c r="XH33" s="14">
        <v>52300</v>
      </c>
      <c r="XI33" s="14">
        <v>52300</v>
      </c>
      <c r="XJ33" s="14">
        <v>52600</v>
      </c>
      <c r="XK33" s="14">
        <v>52900</v>
      </c>
      <c r="XL33" s="14">
        <v>53200</v>
      </c>
      <c r="XM33" s="14">
        <v>53500</v>
      </c>
      <c r="XN33" s="14">
        <v>53800</v>
      </c>
      <c r="XO33" s="14">
        <v>52300</v>
      </c>
      <c r="XP33" s="14">
        <v>52600</v>
      </c>
      <c r="XQ33" s="14">
        <v>52900</v>
      </c>
      <c r="XR33" s="14">
        <v>53200</v>
      </c>
      <c r="XS33" s="14">
        <v>53500</v>
      </c>
      <c r="XT33" s="14">
        <v>53800</v>
      </c>
      <c r="XU33" s="14">
        <v>53800</v>
      </c>
      <c r="XV33" s="14">
        <v>53500</v>
      </c>
      <c r="XW33" s="14">
        <v>53200</v>
      </c>
      <c r="XX33" s="14">
        <v>52900</v>
      </c>
      <c r="XY33" s="14">
        <v>52600</v>
      </c>
      <c r="XZ33" s="14">
        <v>52300</v>
      </c>
      <c r="YA33" s="14">
        <v>55800</v>
      </c>
      <c r="YB33" s="14">
        <v>55500</v>
      </c>
      <c r="YC33" s="14">
        <v>55200</v>
      </c>
      <c r="YD33" s="14">
        <v>54900</v>
      </c>
      <c r="YE33" s="14">
        <v>54600</v>
      </c>
      <c r="YF33" s="14">
        <v>54300</v>
      </c>
      <c r="YG33" s="14">
        <v>54300</v>
      </c>
      <c r="YH33" s="14">
        <v>54600</v>
      </c>
      <c r="YI33" s="14">
        <v>54900</v>
      </c>
      <c r="YJ33" s="14">
        <v>55200</v>
      </c>
      <c r="YK33" s="14">
        <v>55500</v>
      </c>
      <c r="YL33" s="14">
        <v>55800</v>
      </c>
      <c r="YM33" s="14">
        <v>54300</v>
      </c>
      <c r="YN33" s="14">
        <v>54600</v>
      </c>
      <c r="YO33" s="14">
        <v>54900</v>
      </c>
      <c r="YP33" s="14">
        <v>55200</v>
      </c>
      <c r="YQ33" s="14">
        <v>55500</v>
      </c>
      <c r="YR33" s="14">
        <v>55800</v>
      </c>
      <c r="YS33" s="14">
        <v>55800</v>
      </c>
      <c r="YT33" s="14">
        <v>55500</v>
      </c>
      <c r="YU33" s="14">
        <v>55200</v>
      </c>
      <c r="YV33" s="14">
        <v>54900</v>
      </c>
      <c r="YW33" s="14">
        <v>54600</v>
      </c>
      <c r="YX33" s="14">
        <v>54300</v>
      </c>
      <c r="YY33" s="14">
        <v>57800</v>
      </c>
      <c r="YZ33" s="14">
        <v>57500</v>
      </c>
      <c r="ZA33" s="14">
        <v>57200</v>
      </c>
      <c r="ZB33" s="14">
        <v>56900</v>
      </c>
      <c r="ZC33" s="14">
        <v>56600</v>
      </c>
      <c r="ZD33" s="14">
        <v>56300</v>
      </c>
      <c r="ZE33" s="14">
        <v>56300</v>
      </c>
      <c r="ZF33" s="14">
        <v>56600</v>
      </c>
      <c r="ZG33" s="14">
        <v>56900</v>
      </c>
      <c r="ZH33" s="14">
        <v>57200</v>
      </c>
      <c r="ZI33" s="14">
        <v>57500</v>
      </c>
      <c r="ZJ33" s="14">
        <v>57800</v>
      </c>
      <c r="ZK33" s="14">
        <v>56300</v>
      </c>
      <c r="ZL33" s="14">
        <v>56600</v>
      </c>
      <c r="ZM33" s="14">
        <v>56900</v>
      </c>
      <c r="ZN33" s="14">
        <v>57200</v>
      </c>
      <c r="ZO33" s="14">
        <v>57500</v>
      </c>
      <c r="ZP33" s="14">
        <v>57800</v>
      </c>
      <c r="ZQ33" s="14">
        <v>57800</v>
      </c>
      <c r="ZR33" s="14">
        <v>57500</v>
      </c>
      <c r="ZS33" s="14">
        <v>57200</v>
      </c>
      <c r="ZT33" s="14">
        <v>56900</v>
      </c>
      <c r="ZU33" s="14">
        <v>56600</v>
      </c>
      <c r="ZV33" s="14">
        <v>56300</v>
      </c>
      <c r="ZW33" s="14">
        <v>59800</v>
      </c>
      <c r="ZX33" s="14">
        <v>59500</v>
      </c>
      <c r="ZY33" s="14">
        <v>59200</v>
      </c>
      <c r="ZZ33" s="14">
        <v>58900</v>
      </c>
      <c r="AAA33" s="14">
        <v>58600</v>
      </c>
      <c r="AAB33" s="14">
        <v>58300</v>
      </c>
      <c r="AAC33" s="14">
        <v>58300</v>
      </c>
      <c r="AAD33" s="14">
        <v>58600</v>
      </c>
      <c r="AAE33" s="14">
        <v>58900</v>
      </c>
      <c r="AAF33" s="14">
        <v>59200</v>
      </c>
      <c r="AAG33" s="14">
        <v>59500</v>
      </c>
      <c r="AAH33" s="14">
        <v>59800</v>
      </c>
      <c r="AAI33" s="14">
        <v>58300</v>
      </c>
      <c r="AAJ33" s="14">
        <v>58600</v>
      </c>
      <c r="AAK33" s="14">
        <v>58900</v>
      </c>
      <c r="AAL33" s="14">
        <v>59200</v>
      </c>
      <c r="AAM33" s="14">
        <v>59500</v>
      </c>
      <c r="AAN33" s="14">
        <v>59800</v>
      </c>
      <c r="AAO33" s="14">
        <v>59800</v>
      </c>
      <c r="AAP33" s="14">
        <v>59500</v>
      </c>
      <c r="AAQ33" s="14">
        <v>59200</v>
      </c>
      <c r="AAR33" s="14">
        <v>58900</v>
      </c>
      <c r="AAS33" s="14">
        <v>58600</v>
      </c>
      <c r="AAT33" s="14">
        <v>58300</v>
      </c>
      <c r="AAU33" s="14">
        <v>61800</v>
      </c>
      <c r="AAV33" s="14">
        <v>61500</v>
      </c>
      <c r="AAW33" s="14">
        <v>61200</v>
      </c>
      <c r="AAX33" s="14">
        <v>60900</v>
      </c>
      <c r="AAY33" s="14">
        <v>60600</v>
      </c>
      <c r="AAZ33" s="14">
        <v>60300</v>
      </c>
      <c r="ABA33" s="14">
        <v>60300</v>
      </c>
      <c r="ABB33" s="14">
        <v>60600</v>
      </c>
      <c r="ABC33" s="14">
        <v>60900</v>
      </c>
      <c r="ABD33" s="14">
        <v>61200</v>
      </c>
      <c r="ABE33" s="14">
        <v>61500</v>
      </c>
      <c r="ABF33" s="14">
        <v>61800</v>
      </c>
      <c r="ABG33" s="14">
        <v>60300</v>
      </c>
      <c r="ABH33" s="14">
        <v>60600</v>
      </c>
      <c r="ABI33" s="14">
        <v>60900</v>
      </c>
      <c r="ABJ33" s="14">
        <v>61200</v>
      </c>
      <c r="ABK33" s="14">
        <v>61500</v>
      </c>
      <c r="ABL33" s="14">
        <v>61800</v>
      </c>
      <c r="ABM33" s="14">
        <v>61800</v>
      </c>
      <c r="ABN33" s="14">
        <v>61500</v>
      </c>
      <c r="ABO33" s="14">
        <v>61200</v>
      </c>
      <c r="ABP33" s="14">
        <v>60900</v>
      </c>
      <c r="ABQ33" s="14">
        <v>60600</v>
      </c>
      <c r="ABR33" s="14">
        <v>60300</v>
      </c>
      <c r="ABS33" s="14">
        <v>63800</v>
      </c>
      <c r="ABT33" s="14">
        <v>63500</v>
      </c>
      <c r="ABU33" s="14">
        <v>63200</v>
      </c>
      <c r="ABV33" s="14">
        <v>62900</v>
      </c>
      <c r="ABW33" s="14">
        <v>62600</v>
      </c>
      <c r="ABX33" s="14">
        <v>62300</v>
      </c>
      <c r="ABY33" s="14">
        <v>62300</v>
      </c>
      <c r="ABZ33" s="14">
        <v>62600</v>
      </c>
      <c r="ACA33" s="14">
        <v>62900</v>
      </c>
      <c r="ACB33" s="14">
        <v>63200</v>
      </c>
      <c r="ACC33" s="14">
        <v>63500</v>
      </c>
      <c r="ACD33" s="14">
        <v>63800</v>
      </c>
      <c r="ACE33" s="14">
        <v>62300</v>
      </c>
      <c r="ACF33" s="14">
        <v>62600</v>
      </c>
      <c r="ACG33" s="14">
        <v>62900</v>
      </c>
      <c r="ACH33" s="14">
        <v>63200</v>
      </c>
      <c r="ACI33" s="14">
        <v>63500</v>
      </c>
      <c r="ACJ33" s="14">
        <v>63800</v>
      </c>
      <c r="ACK33" s="14">
        <v>63800</v>
      </c>
      <c r="ACL33" s="14">
        <v>63500</v>
      </c>
      <c r="ACM33" s="14">
        <v>63200</v>
      </c>
      <c r="ACN33" s="14">
        <v>62900</v>
      </c>
      <c r="ACO33" s="14">
        <v>62600</v>
      </c>
      <c r="ACP33" s="14">
        <v>62300</v>
      </c>
      <c r="ACQ33" s="14">
        <v>65800</v>
      </c>
      <c r="ACR33" s="14">
        <v>65500</v>
      </c>
      <c r="ACS33" s="14">
        <v>65200</v>
      </c>
      <c r="ACT33" s="14">
        <v>64900</v>
      </c>
      <c r="ACU33" s="14">
        <v>64600</v>
      </c>
      <c r="ACV33" s="14">
        <v>64300</v>
      </c>
      <c r="ACW33" s="14">
        <v>64300</v>
      </c>
      <c r="ACX33" s="14">
        <v>64600</v>
      </c>
      <c r="ACY33" s="14">
        <v>64900</v>
      </c>
      <c r="ACZ33" s="14">
        <v>65200</v>
      </c>
      <c r="ADA33" s="14">
        <v>65500</v>
      </c>
      <c r="ADB33" s="14">
        <v>65800</v>
      </c>
      <c r="ADC33" s="14">
        <v>64300</v>
      </c>
      <c r="ADD33" s="14">
        <v>64600</v>
      </c>
      <c r="ADE33" s="14">
        <v>64900</v>
      </c>
      <c r="ADF33" s="14">
        <v>65200</v>
      </c>
      <c r="ADG33" s="14">
        <v>65500</v>
      </c>
      <c r="ADH33" s="14">
        <v>65800</v>
      </c>
      <c r="ADI33" s="14">
        <v>65800</v>
      </c>
      <c r="ADJ33" s="14">
        <v>65500</v>
      </c>
      <c r="ADK33" s="14">
        <v>65200</v>
      </c>
      <c r="ADL33" s="14">
        <v>64900</v>
      </c>
      <c r="ADM33" s="14">
        <v>64600</v>
      </c>
      <c r="ADN33" s="14">
        <v>64300</v>
      </c>
      <c r="ADO33" s="14">
        <v>67800</v>
      </c>
      <c r="ADP33" s="14">
        <v>67500</v>
      </c>
      <c r="ADQ33" s="14">
        <v>67200</v>
      </c>
      <c r="ADR33" s="14">
        <v>66900</v>
      </c>
      <c r="ADS33" s="14">
        <v>66600</v>
      </c>
      <c r="ADT33" s="14">
        <v>66300</v>
      </c>
      <c r="ADU33" s="14">
        <v>66300</v>
      </c>
      <c r="ADV33" s="14">
        <v>66600</v>
      </c>
      <c r="ADW33" s="14">
        <v>66900</v>
      </c>
      <c r="ADX33" s="14">
        <v>67200</v>
      </c>
      <c r="ADY33" s="14">
        <v>67500</v>
      </c>
      <c r="ADZ33" s="14">
        <v>67800</v>
      </c>
      <c r="AEA33" s="14">
        <v>66300</v>
      </c>
      <c r="AEB33" s="14">
        <v>66600</v>
      </c>
      <c r="AEC33" s="14">
        <v>66900</v>
      </c>
      <c r="AED33" s="14">
        <v>67200</v>
      </c>
      <c r="AEE33" s="14">
        <v>67500</v>
      </c>
      <c r="AEF33" s="14">
        <v>67800</v>
      </c>
      <c r="AEG33" s="14">
        <v>67800</v>
      </c>
      <c r="AEH33" s="14">
        <v>67500</v>
      </c>
      <c r="AEI33" s="14">
        <v>67200</v>
      </c>
      <c r="AEJ33" s="14">
        <v>66900</v>
      </c>
      <c r="AEK33" s="14">
        <v>66600</v>
      </c>
      <c r="AEL33" s="14">
        <v>66300</v>
      </c>
      <c r="AEM33" s="14">
        <v>69800</v>
      </c>
      <c r="AEN33" s="14">
        <v>69500</v>
      </c>
      <c r="AEO33" s="14">
        <v>69200</v>
      </c>
      <c r="AEP33" s="14">
        <v>68900</v>
      </c>
      <c r="AEQ33" s="14">
        <v>68600</v>
      </c>
      <c r="AER33" s="14">
        <v>68300</v>
      </c>
      <c r="AES33" s="14">
        <v>68300</v>
      </c>
      <c r="AET33" s="14">
        <v>68600</v>
      </c>
      <c r="AEU33" s="14">
        <v>68900</v>
      </c>
      <c r="AEV33" s="14">
        <v>69200</v>
      </c>
      <c r="AEW33" s="14">
        <v>69500</v>
      </c>
      <c r="AEX33" s="14">
        <v>69800</v>
      </c>
      <c r="AEY33" s="14">
        <v>68300</v>
      </c>
      <c r="AEZ33" s="14">
        <v>68600</v>
      </c>
      <c r="AFA33" s="14">
        <v>68900</v>
      </c>
      <c r="AFB33" s="14">
        <v>69200</v>
      </c>
      <c r="AFC33" s="14">
        <v>69500</v>
      </c>
      <c r="AFD33" s="14">
        <v>69800</v>
      </c>
      <c r="AFE33" s="14">
        <v>69800</v>
      </c>
      <c r="AFF33" s="14">
        <v>69500</v>
      </c>
      <c r="AFG33" s="14">
        <v>69200</v>
      </c>
      <c r="AFH33" s="14">
        <v>68900</v>
      </c>
      <c r="AFI33" s="14">
        <v>68600</v>
      </c>
      <c r="AFJ33" s="14">
        <v>68300</v>
      </c>
      <c r="AFK33" s="14">
        <v>71800</v>
      </c>
      <c r="AFL33" s="14">
        <v>71500</v>
      </c>
      <c r="AFM33" s="14">
        <v>71200</v>
      </c>
      <c r="AFN33" s="14">
        <v>70900</v>
      </c>
      <c r="AFO33" s="14">
        <v>70600</v>
      </c>
      <c r="AFP33" s="14">
        <v>70300</v>
      </c>
      <c r="AFQ33" s="14">
        <v>70300</v>
      </c>
      <c r="AFR33" s="14">
        <v>70600</v>
      </c>
      <c r="AFS33" s="14">
        <v>70900</v>
      </c>
      <c r="AFT33" s="14">
        <v>71200</v>
      </c>
      <c r="AFU33" s="14">
        <v>71500</v>
      </c>
      <c r="AFV33" s="14">
        <v>71800</v>
      </c>
      <c r="AFW33" s="14">
        <v>70300</v>
      </c>
      <c r="AFX33" s="14">
        <v>70600</v>
      </c>
      <c r="AFY33" s="14">
        <v>70900</v>
      </c>
      <c r="AFZ33" s="14">
        <v>71200</v>
      </c>
      <c r="AGA33" s="14">
        <v>71500</v>
      </c>
      <c r="AGB33" s="14">
        <v>71800</v>
      </c>
      <c r="AGC33" s="14">
        <v>71800</v>
      </c>
      <c r="AGD33" s="14">
        <v>71500</v>
      </c>
      <c r="AGE33" s="14">
        <v>71200</v>
      </c>
      <c r="AGF33" s="14">
        <v>70900</v>
      </c>
      <c r="AGG33" s="14">
        <v>70600</v>
      </c>
      <c r="AGH33" s="14">
        <v>70300</v>
      </c>
      <c r="AGI33" s="14">
        <v>73800</v>
      </c>
      <c r="AGJ33" s="14">
        <v>73500</v>
      </c>
      <c r="AGK33" s="14">
        <v>73200</v>
      </c>
      <c r="AGL33" s="14">
        <v>72900</v>
      </c>
      <c r="AGM33" s="14">
        <v>72600</v>
      </c>
      <c r="AGN33" s="14">
        <v>72300</v>
      </c>
      <c r="AGO33" s="14">
        <v>72300</v>
      </c>
      <c r="AGP33" s="14">
        <v>72600</v>
      </c>
      <c r="AGQ33" s="14">
        <v>72900</v>
      </c>
      <c r="AGR33" s="14">
        <v>73200</v>
      </c>
      <c r="AGS33" s="14">
        <v>73500</v>
      </c>
      <c r="AGT33" s="14">
        <v>73800</v>
      </c>
      <c r="AGU33" s="14">
        <v>72300</v>
      </c>
      <c r="AGV33" s="14">
        <v>72600</v>
      </c>
      <c r="AGW33" s="14">
        <v>72900</v>
      </c>
      <c r="AGX33" s="14">
        <v>73200</v>
      </c>
      <c r="AGY33" s="14">
        <v>73500</v>
      </c>
      <c r="AGZ33" s="14">
        <v>73800</v>
      </c>
      <c r="AHA33" s="14">
        <v>73800</v>
      </c>
      <c r="AHB33" s="14">
        <v>73500</v>
      </c>
      <c r="AHC33" s="14">
        <v>73200</v>
      </c>
      <c r="AHD33" s="14">
        <v>72900</v>
      </c>
      <c r="AHE33" s="14">
        <v>72600</v>
      </c>
      <c r="AHF33" s="14">
        <v>72300</v>
      </c>
      <c r="AHG33" s="14">
        <v>75800</v>
      </c>
      <c r="AHH33" s="14">
        <v>75500</v>
      </c>
      <c r="AHI33" s="14">
        <v>75200</v>
      </c>
      <c r="AHJ33" s="14">
        <v>74900</v>
      </c>
      <c r="AHK33" s="14">
        <v>74600</v>
      </c>
      <c r="AHL33" s="14">
        <v>74300</v>
      </c>
      <c r="AHM33" s="14">
        <v>74300</v>
      </c>
      <c r="AHN33" s="14">
        <v>74600</v>
      </c>
      <c r="AHO33" s="14">
        <v>74900</v>
      </c>
      <c r="AHP33" s="14">
        <v>75200</v>
      </c>
      <c r="AHQ33" s="14">
        <v>75500</v>
      </c>
      <c r="AHR33" s="14">
        <v>75800</v>
      </c>
      <c r="AHS33" s="14">
        <v>74300</v>
      </c>
      <c r="AHT33" s="14">
        <v>74600</v>
      </c>
      <c r="AHU33" s="14">
        <v>74900</v>
      </c>
      <c r="AHV33" s="14">
        <v>75200</v>
      </c>
      <c r="AHW33" s="14">
        <v>75500</v>
      </c>
      <c r="AHX33" s="14">
        <v>75800</v>
      </c>
      <c r="AHY33" s="14">
        <v>75800</v>
      </c>
      <c r="AHZ33" s="14">
        <v>75500</v>
      </c>
      <c r="AIA33" s="14">
        <v>75200</v>
      </c>
      <c r="AIB33" s="14">
        <v>74900</v>
      </c>
      <c r="AIC33" s="14">
        <v>74600</v>
      </c>
      <c r="AID33" s="14">
        <v>74300</v>
      </c>
      <c r="AIE33" s="14">
        <v>77800</v>
      </c>
      <c r="AIF33" s="14">
        <v>77500</v>
      </c>
      <c r="AIG33" s="14">
        <v>77200</v>
      </c>
      <c r="AIH33" s="14">
        <v>76900</v>
      </c>
      <c r="AII33" s="14">
        <v>76600</v>
      </c>
      <c r="AIJ33" s="14">
        <v>76300</v>
      </c>
      <c r="AIK33" s="14">
        <v>76300</v>
      </c>
      <c r="AIL33" s="14">
        <v>76600</v>
      </c>
      <c r="AIM33" s="14">
        <v>76900</v>
      </c>
      <c r="AIN33" s="14">
        <v>77200</v>
      </c>
      <c r="AIO33" s="14">
        <v>77500</v>
      </c>
      <c r="AIP33" s="14">
        <v>77800</v>
      </c>
      <c r="AIQ33" s="14">
        <v>76300</v>
      </c>
      <c r="AIR33" s="14">
        <v>76600</v>
      </c>
      <c r="AIS33" s="14">
        <v>76900</v>
      </c>
      <c r="AIT33" s="14">
        <v>77200</v>
      </c>
      <c r="AIU33" s="14">
        <v>77500</v>
      </c>
      <c r="AIV33" s="14">
        <v>77800</v>
      </c>
      <c r="AIW33" s="14">
        <v>77800</v>
      </c>
      <c r="AIX33" s="14">
        <v>77500</v>
      </c>
      <c r="AIY33" s="14">
        <v>77200</v>
      </c>
      <c r="AIZ33" s="14">
        <v>76900</v>
      </c>
      <c r="AJA33" s="14">
        <v>76600</v>
      </c>
      <c r="AJB33" s="14">
        <v>76300</v>
      </c>
      <c r="AJC33" s="14">
        <v>79800</v>
      </c>
      <c r="AJD33" s="14">
        <v>79500</v>
      </c>
      <c r="AJE33" s="14">
        <v>79200</v>
      </c>
      <c r="AJF33" s="14">
        <v>78900</v>
      </c>
      <c r="AJG33" s="14">
        <v>78600</v>
      </c>
      <c r="AJH33" s="14">
        <v>78300</v>
      </c>
      <c r="AJI33" s="14">
        <v>78300</v>
      </c>
      <c r="AJJ33" s="14">
        <v>78600</v>
      </c>
      <c r="AJK33" s="14">
        <v>78900</v>
      </c>
      <c r="AJL33" s="14">
        <v>79200</v>
      </c>
      <c r="AJM33" s="14">
        <v>79500</v>
      </c>
      <c r="AJN33" s="14">
        <v>79800</v>
      </c>
      <c r="AJO33" s="14">
        <v>78300</v>
      </c>
      <c r="AJP33" s="14">
        <v>78600</v>
      </c>
      <c r="AJQ33" s="14">
        <v>78900</v>
      </c>
      <c r="AJR33" s="14">
        <v>79200</v>
      </c>
      <c r="AJS33" s="14">
        <v>79500</v>
      </c>
      <c r="AJT33" s="14">
        <v>79800</v>
      </c>
      <c r="AJU33" s="14">
        <v>79800</v>
      </c>
      <c r="AJV33" s="14">
        <v>79500</v>
      </c>
      <c r="AJW33" s="14">
        <v>79200</v>
      </c>
      <c r="AJX33" s="14">
        <v>78900</v>
      </c>
      <c r="AJY33" s="14">
        <v>78600</v>
      </c>
      <c r="AJZ33" s="14">
        <v>78300</v>
      </c>
      <c r="AKA33" s="14">
        <v>81800</v>
      </c>
      <c r="AKB33" s="14">
        <v>81500</v>
      </c>
      <c r="AKC33" s="14">
        <v>81200</v>
      </c>
      <c r="AKD33" s="14">
        <v>80900</v>
      </c>
      <c r="AKE33" s="14">
        <v>80600</v>
      </c>
      <c r="AKF33" s="14">
        <v>80300</v>
      </c>
      <c r="AKG33" s="14">
        <v>80300</v>
      </c>
      <c r="AKH33" s="14">
        <v>80600</v>
      </c>
      <c r="AKI33" s="14">
        <v>80900</v>
      </c>
      <c r="AKJ33" s="14">
        <v>81200</v>
      </c>
      <c r="AKK33" s="14">
        <v>81500</v>
      </c>
      <c r="AKL33" s="14">
        <v>81800</v>
      </c>
      <c r="AKM33" s="14">
        <v>80300</v>
      </c>
      <c r="AKN33" s="14">
        <v>80600</v>
      </c>
      <c r="AKO33" s="14">
        <v>80900</v>
      </c>
      <c r="AKP33" s="14">
        <v>81200</v>
      </c>
      <c r="AKQ33" s="14">
        <v>81500</v>
      </c>
      <c r="AKR33" s="14">
        <v>81800</v>
      </c>
      <c r="AKS33" s="14">
        <v>81800</v>
      </c>
      <c r="AKT33" s="14">
        <v>81500</v>
      </c>
      <c r="AKU33" s="14">
        <v>81200</v>
      </c>
      <c r="AKV33" s="14">
        <v>80900</v>
      </c>
      <c r="AKW33" s="14">
        <v>80600</v>
      </c>
      <c r="AKX33" s="14">
        <v>80300</v>
      </c>
      <c r="AKY33" s="14">
        <v>83800</v>
      </c>
      <c r="AKZ33" s="14">
        <v>83500</v>
      </c>
      <c r="ALA33" s="14">
        <v>83200</v>
      </c>
      <c r="ALB33" s="14">
        <v>82900</v>
      </c>
      <c r="ALC33" s="14">
        <v>82600</v>
      </c>
      <c r="ALD33" s="14">
        <v>82300</v>
      </c>
      <c r="ALE33" s="14">
        <v>82300</v>
      </c>
      <c r="ALF33" s="14">
        <v>82600</v>
      </c>
      <c r="ALG33" s="14">
        <v>82900</v>
      </c>
      <c r="ALH33" s="14">
        <v>83200</v>
      </c>
      <c r="ALI33" s="14">
        <v>83500</v>
      </c>
      <c r="ALJ33" s="14">
        <v>83800</v>
      </c>
      <c r="ALK33" s="14">
        <v>82300</v>
      </c>
      <c r="ALL33" s="14">
        <v>82600</v>
      </c>
      <c r="ALM33" s="14">
        <v>82900</v>
      </c>
      <c r="ALN33" s="14">
        <v>83200</v>
      </c>
      <c r="ALO33" s="14">
        <v>83500</v>
      </c>
      <c r="ALP33" s="14">
        <v>83800</v>
      </c>
      <c r="ALQ33" s="14">
        <v>83800</v>
      </c>
      <c r="ALR33" s="14">
        <v>83500</v>
      </c>
      <c r="ALS33" s="14">
        <v>83200</v>
      </c>
      <c r="ALT33" s="14">
        <v>82900</v>
      </c>
      <c r="ALU33" s="14">
        <v>82600</v>
      </c>
      <c r="ALV33" s="14">
        <v>82300</v>
      </c>
      <c r="ALW33" s="14">
        <v>85800</v>
      </c>
      <c r="ALX33" s="14">
        <v>85500</v>
      </c>
      <c r="ALY33" s="14">
        <v>85200</v>
      </c>
      <c r="ALZ33" s="14">
        <v>84900</v>
      </c>
      <c r="AMA33" s="14">
        <v>84600</v>
      </c>
      <c r="AMB33" s="14">
        <v>84300</v>
      </c>
      <c r="AMC33" s="14">
        <v>84300</v>
      </c>
      <c r="AMD33" s="14">
        <v>84600</v>
      </c>
      <c r="AME33" s="14">
        <v>84900</v>
      </c>
      <c r="AMF33" s="14">
        <v>85200</v>
      </c>
      <c r="AMG33" s="14">
        <v>85500</v>
      </c>
      <c r="AMH33" s="14">
        <v>85800</v>
      </c>
      <c r="AMI33" s="14">
        <v>84300</v>
      </c>
      <c r="AMJ33" s="14">
        <v>84600</v>
      </c>
      <c r="AMK33" s="14">
        <v>84900</v>
      </c>
      <c r="AML33" s="14">
        <v>85200</v>
      </c>
      <c r="AMM33" s="14">
        <v>85500</v>
      </c>
      <c r="AMN33" s="14">
        <v>85800</v>
      </c>
      <c r="AMO33" s="14">
        <v>85800</v>
      </c>
      <c r="AMP33" s="14">
        <v>85500</v>
      </c>
      <c r="AMQ33" s="14">
        <v>85200</v>
      </c>
      <c r="AMR33" s="14">
        <v>84900</v>
      </c>
      <c r="AMS33" s="14">
        <v>84600</v>
      </c>
      <c r="AMT33" s="14">
        <v>84300</v>
      </c>
      <c r="AMU33" s="14">
        <v>87800</v>
      </c>
      <c r="AMV33" s="14">
        <v>87500</v>
      </c>
      <c r="AMW33" s="14">
        <v>87200</v>
      </c>
      <c r="AMX33" s="14">
        <v>86900</v>
      </c>
      <c r="AMY33" s="14">
        <v>86600</v>
      </c>
      <c r="AMZ33" s="14">
        <v>86300</v>
      </c>
      <c r="ANA33" s="14">
        <v>86300</v>
      </c>
      <c r="ANB33" s="14">
        <v>86600</v>
      </c>
      <c r="ANC33" s="14">
        <v>86900</v>
      </c>
      <c r="AND33" s="14">
        <v>87200</v>
      </c>
      <c r="ANE33" s="14">
        <v>87500</v>
      </c>
      <c r="ANF33" s="14">
        <v>87800</v>
      </c>
      <c r="ANG33" s="14">
        <v>86300</v>
      </c>
      <c r="ANH33" s="14">
        <v>86600</v>
      </c>
      <c r="ANI33" s="14">
        <v>86900</v>
      </c>
      <c r="ANJ33" s="14">
        <v>87200</v>
      </c>
      <c r="ANK33" s="14">
        <v>87500</v>
      </c>
      <c r="ANL33" s="14">
        <v>87800</v>
      </c>
      <c r="ANM33" s="14">
        <v>87800</v>
      </c>
      <c r="ANN33" s="14">
        <v>87500</v>
      </c>
      <c r="ANO33" s="14">
        <v>87200</v>
      </c>
      <c r="ANP33" s="14">
        <v>86900</v>
      </c>
      <c r="ANQ33" s="14">
        <v>86600</v>
      </c>
      <c r="ANR33" s="14">
        <v>86300</v>
      </c>
    </row>
    <row r="34" spans="1:1058" ht="15.5" x14ac:dyDescent="0.35">
      <c r="A34" s="15" t="s">
        <v>41</v>
      </c>
      <c r="B34" s="14">
        <v>9250</v>
      </c>
      <c r="C34" s="14">
        <v>6100</v>
      </c>
      <c r="D34" s="14">
        <v>5800</v>
      </c>
      <c r="E34" s="14">
        <v>5500</v>
      </c>
      <c r="F34" s="14">
        <v>5200</v>
      </c>
      <c r="G34" s="14">
        <v>4900</v>
      </c>
      <c r="H34" s="14">
        <v>4600</v>
      </c>
      <c r="I34" s="14">
        <v>4600</v>
      </c>
      <c r="J34" s="14">
        <v>4900</v>
      </c>
      <c r="K34" s="14">
        <v>5200</v>
      </c>
      <c r="L34" s="14">
        <v>5500</v>
      </c>
      <c r="M34" s="14">
        <v>5800</v>
      </c>
      <c r="N34" s="17">
        <v>6100</v>
      </c>
      <c r="O34" s="14">
        <v>4600</v>
      </c>
      <c r="P34" s="14">
        <v>4900</v>
      </c>
      <c r="Q34" s="14">
        <v>5200</v>
      </c>
      <c r="R34" s="14">
        <v>5500</v>
      </c>
      <c r="S34" s="14">
        <v>5800</v>
      </c>
      <c r="T34" s="14">
        <v>6100</v>
      </c>
      <c r="U34" s="14">
        <v>6100</v>
      </c>
      <c r="V34" s="14">
        <v>5800</v>
      </c>
      <c r="W34" s="14">
        <v>5500</v>
      </c>
      <c r="X34" s="14">
        <v>5200</v>
      </c>
      <c r="Y34" s="14">
        <v>4900</v>
      </c>
      <c r="Z34" s="17">
        <v>4600</v>
      </c>
      <c r="AA34" s="14">
        <v>1200</v>
      </c>
      <c r="AB34" s="14">
        <v>900</v>
      </c>
      <c r="AC34" s="14">
        <v>600</v>
      </c>
      <c r="AD34" s="14">
        <v>300</v>
      </c>
      <c r="AE34" s="14">
        <v>0</v>
      </c>
      <c r="AF34" s="14">
        <v>300</v>
      </c>
      <c r="AG34" s="14">
        <v>300</v>
      </c>
      <c r="AH34" s="14">
        <v>0</v>
      </c>
      <c r="AI34" s="14">
        <v>300</v>
      </c>
      <c r="AJ34" s="14">
        <v>600</v>
      </c>
      <c r="AK34" s="14">
        <v>900</v>
      </c>
      <c r="AL34" s="14">
        <v>1200</v>
      </c>
      <c r="AM34" s="19">
        <v>2600</v>
      </c>
      <c r="AN34" s="14">
        <v>2900</v>
      </c>
      <c r="AO34" s="14">
        <v>3200</v>
      </c>
      <c r="AP34" s="14">
        <v>3500</v>
      </c>
      <c r="AQ34" s="14">
        <v>3800</v>
      </c>
      <c r="AR34" s="14">
        <v>4100</v>
      </c>
      <c r="AS34" s="14">
        <v>4100</v>
      </c>
      <c r="AT34" s="14">
        <v>3800</v>
      </c>
      <c r="AU34" s="14">
        <v>3500</v>
      </c>
      <c r="AV34" s="14">
        <v>3200</v>
      </c>
      <c r="AW34" s="14">
        <v>2900</v>
      </c>
      <c r="AX34" s="14">
        <v>2600</v>
      </c>
      <c r="AY34" s="14">
        <v>6100</v>
      </c>
      <c r="AZ34" s="14">
        <v>5800</v>
      </c>
      <c r="BA34" s="14">
        <v>5500</v>
      </c>
      <c r="BB34" s="14">
        <v>5200</v>
      </c>
      <c r="BC34" s="14">
        <v>4900</v>
      </c>
      <c r="BD34" s="14">
        <v>4600</v>
      </c>
      <c r="BE34" s="14">
        <v>4600</v>
      </c>
      <c r="BF34" s="14">
        <v>4900</v>
      </c>
      <c r="BG34" s="14">
        <v>5200</v>
      </c>
      <c r="BH34" s="14">
        <v>5500</v>
      </c>
      <c r="BI34" s="14">
        <v>5800</v>
      </c>
      <c r="BJ34" s="14">
        <v>6100</v>
      </c>
      <c r="BK34" s="14">
        <v>4600</v>
      </c>
      <c r="BL34" s="14">
        <v>4900</v>
      </c>
      <c r="BM34" s="14">
        <v>5200</v>
      </c>
      <c r="BN34" s="14">
        <v>5500</v>
      </c>
      <c r="BO34" s="14">
        <v>5800</v>
      </c>
      <c r="BP34" s="14">
        <v>6100</v>
      </c>
      <c r="BQ34" s="14">
        <v>6100</v>
      </c>
      <c r="BR34" s="14">
        <v>5800</v>
      </c>
      <c r="BS34" s="14">
        <v>5500</v>
      </c>
      <c r="BT34" s="14">
        <v>5200</v>
      </c>
      <c r="BU34" s="14">
        <v>4900</v>
      </c>
      <c r="BV34" s="14">
        <v>4600</v>
      </c>
      <c r="BW34" s="14">
        <v>8100</v>
      </c>
      <c r="BX34" s="14">
        <v>7800</v>
      </c>
      <c r="BY34" s="14">
        <v>7500</v>
      </c>
      <c r="BZ34" s="14">
        <v>7200</v>
      </c>
      <c r="CA34" s="14">
        <v>6900</v>
      </c>
      <c r="CB34" s="14">
        <v>6600</v>
      </c>
      <c r="CC34" s="14">
        <v>6600</v>
      </c>
      <c r="CD34" s="14">
        <v>6900</v>
      </c>
      <c r="CE34" s="14">
        <v>7200</v>
      </c>
      <c r="CF34" s="14">
        <v>7500</v>
      </c>
      <c r="CG34" s="14">
        <v>7800</v>
      </c>
      <c r="CH34" s="14">
        <v>8100</v>
      </c>
      <c r="CI34" s="14">
        <v>6600</v>
      </c>
      <c r="CJ34" s="14">
        <v>6900</v>
      </c>
      <c r="CK34" s="14">
        <v>7200</v>
      </c>
      <c r="CL34" s="14">
        <v>7500</v>
      </c>
      <c r="CM34" s="14">
        <v>7800</v>
      </c>
      <c r="CN34" s="14">
        <v>8100</v>
      </c>
      <c r="CO34" s="14">
        <v>8100</v>
      </c>
      <c r="CP34" s="14">
        <v>7800</v>
      </c>
      <c r="CQ34" s="14">
        <v>7500</v>
      </c>
      <c r="CR34" s="14">
        <v>7200</v>
      </c>
      <c r="CS34" s="14">
        <v>6900</v>
      </c>
      <c r="CT34" s="14">
        <v>6600</v>
      </c>
      <c r="CU34" s="14">
        <v>10100</v>
      </c>
      <c r="CV34" s="14">
        <v>9800</v>
      </c>
      <c r="CW34" s="14">
        <v>9500</v>
      </c>
      <c r="CX34" s="14">
        <v>9200</v>
      </c>
      <c r="CY34" s="14">
        <v>8900</v>
      </c>
      <c r="CZ34" s="14">
        <v>8600</v>
      </c>
      <c r="DA34" s="14">
        <v>8600</v>
      </c>
      <c r="DB34" s="14">
        <v>8900</v>
      </c>
      <c r="DC34" s="14">
        <v>9200</v>
      </c>
      <c r="DD34" s="14">
        <v>9500</v>
      </c>
      <c r="DE34" s="14">
        <v>9800</v>
      </c>
      <c r="DF34" s="14">
        <v>10100</v>
      </c>
      <c r="DG34" s="14">
        <v>8600</v>
      </c>
      <c r="DH34" s="14">
        <v>8900</v>
      </c>
      <c r="DI34" s="14">
        <v>9200</v>
      </c>
      <c r="DJ34" s="14">
        <v>9500</v>
      </c>
      <c r="DK34" s="14">
        <v>9800</v>
      </c>
      <c r="DL34" s="14">
        <v>10100</v>
      </c>
      <c r="DM34" s="14">
        <v>10100</v>
      </c>
      <c r="DN34" s="14">
        <v>9800</v>
      </c>
      <c r="DO34" s="14">
        <v>9500</v>
      </c>
      <c r="DP34" s="14">
        <v>9200</v>
      </c>
      <c r="DQ34" s="14">
        <v>8900</v>
      </c>
      <c r="DR34" s="14">
        <v>8600</v>
      </c>
      <c r="DS34" s="14">
        <v>12100</v>
      </c>
      <c r="DT34" s="14">
        <v>11800</v>
      </c>
      <c r="DU34" s="14">
        <v>11500</v>
      </c>
      <c r="DV34" s="14">
        <v>11200</v>
      </c>
      <c r="DW34" s="14">
        <v>10900</v>
      </c>
      <c r="DX34" s="14">
        <v>10600</v>
      </c>
      <c r="DY34" s="14">
        <v>10600</v>
      </c>
      <c r="DZ34" s="14">
        <v>10900</v>
      </c>
      <c r="EA34" s="14">
        <v>11200</v>
      </c>
      <c r="EB34" s="14">
        <v>11500</v>
      </c>
      <c r="EC34" s="14">
        <v>11800</v>
      </c>
      <c r="ED34" s="14">
        <v>12100</v>
      </c>
      <c r="EE34" s="14">
        <v>10600</v>
      </c>
      <c r="EF34" s="14">
        <v>10900</v>
      </c>
      <c r="EG34" s="14">
        <v>11200</v>
      </c>
      <c r="EH34" s="14">
        <v>11500</v>
      </c>
      <c r="EI34" s="14">
        <v>11800</v>
      </c>
      <c r="EJ34" s="14">
        <v>12100</v>
      </c>
      <c r="EK34" s="14">
        <v>12100</v>
      </c>
      <c r="EL34" s="14">
        <v>11800</v>
      </c>
      <c r="EM34" s="14">
        <v>11500</v>
      </c>
      <c r="EN34" s="14">
        <v>11200</v>
      </c>
      <c r="EO34" s="14">
        <v>10900</v>
      </c>
      <c r="EP34" s="14">
        <v>10600</v>
      </c>
      <c r="EQ34" s="14">
        <v>14100</v>
      </c>
      <c r="ER34" s="14">
        <v>13800</v>
      </c>
      <c r="ES34" s="14">
        <v>13500</v>
      </c>
      <c r="ET34" s="14">
        <v>13200</v>
      </c>
      <c r="EU34" s="14">
        <v>12900</v>
      </c>
      <c r="EV34" s="14">
        <v>12600</v>
      </c>
      <c r="EW34" s="14">
        <v>12600</v>
      </c>
      <c r="EX34" s="14">
        <v>12900</v>
      </c>
      <c r="EY34" s="14">
        <v>13200</v>
      </c>
      <c r="EZ34" s="14">
        <v>13500</v>
      </c>
      <c r="FA34" s="14">
        <v>13800</v>
      </c>
      <c r="FB34" s="14">
        <v>14100</v>
      </c>
      <c r="FC34" s="14">
        <v>12600</v>
      </c>
      <c r="FD34" s="14">
        <v>12900</v>
      </c>
      <c r="FE34" s="14">
        <v>13200</v>
      </c>
      <c r="FF34" s="14">
        <v>13500</v>
      </c>
      <c r="FG34" s="14">
        <v>13800</v>
      </c>
      <c r="FH34" s="14">
        <v>14100</v>
      </c>
      <c r="FI34" s="14">
        <v>14100</v>
      </c>
      <c r="FJ34" s="14">
        <v>13800</v>
      </c>
      <c r="FK34" s="14">
        <v>13500</v>
      </c>
      <c r="FL34" s="14">
        <v>13200</v>
      </c>
      <c r="FM34" s="14">
        <v>12900</v>
      </c>
      <c r="FN34" s="14">
        <v>12600</v>
      </c>
      <c r="FO34" s="14">
        <v>16100</v>
      </c>
      <c r="FP34" s="14">
        <v>15800</v>
      </c>
      <c r="FQ34" s="14">
        <v>15500</v>
      </c>
      <c r="FR34" s="14">
        <v>15200</v>
      </c>
      <c r="FS34" s="14">
        <v>14900</v>
      </c>
      <c r="FT34" s="14">
        <v>14600</v>
      </c>
      <c r="FU34" s="14">
        <v>14600</v>
      </c>
      <c r="FV34" s="14">
        <v>14900</v>
      </c>
      <c r="FW34" s="14">
        <v>15200</v>
      </c>
      <c r="FX34" s="14">
        <v>15500</v>
      </c>
      <c r="FY34" s="14">
        <v>15800</v>
      </c>
      <c r="FZ34" s="14">
        <v>16100</v>
      </c>
      <c r="GA34" s="14">
        <v>14600</v>
      </c>
      <c r="GB34" s="14">
        <v>14900</v>
      </c>
      <c r="GC34" s="14">
        <v>15200</v>
      </c>
      <c r="GD34" s="14">
        <v>15500</v>
      </c>
      <c r="GE34" s="14">
        <v>15800</v>
      </c>
      <c r="GF34" s="14">
        <v>16100</v>
      </c>
      <c r="GG34" s="14">
        <v>16100</v>
      </c>
      <c r="GH34" s="14">
        <v>15800</v>
      </c>
      <c r="GI34" s="14">
        <v>15500</v>
      </c>
      <c r="GJ34" s="14">
        <v>15200</v>
      </c>
      <c r="GK34" s="14">
        <v>14900</v>
      </c>
      <c r="GL34" s="14">
        <v>14600</v>
      </c>
      <c r="GM34" s="14">
        <v>18100</v>
      </c>
      <c r="GN34" s="14">
        <v>17800</v>
      </c>
      <c r="GO34" s="14">
        <v>17500</v>
      </c>
      <c r="GP34" s="14">
        <v>17200</v>
      </c>
      <c r="GQ34" s="14">
        <v>16900</v>
      </c>
      <c r="GR34" s="14">
        <v>16600</v>
      </c>
      <c r="GS34" s="14">
        <v>16600</v>
      </c>
      <c r="GT34" s="14">
        <v>16900</v>
      </c>
      <c r="GU34" s="14">
        <v>17200</v>
      </c>
      <c r="GV34" s="14">
        <v>17500</v>
      </c>
      <c r="GW34" s="14">
        <v>17800</v>
      </c>
      <c r="GX34" s="14">
        <v>18100</v>
      </c>
      <c r="GY34" s="14">
        <v>16600</v>
      </c>
      <c r="GZ34" s="14">
        <v>16900</v>
      </c>
      <c r="HA34" s="14">
        <v>17200</v>
      </c>
      <c r="HB34" s="14">
        <v>17500</v>
      </c>
      <c r="HC34" s="14">
        <v>17800</v>
      </c>
      <c r="HD34" s="14">
        <v>18100</v>
      </c>
      <c r="HE34" s="14">
        <v>18100</v>
      </c>
      <c r="HF34" s="14">
        <v>17800</v>
      </c>
      <c r="HG34" s="14">
        <v>17500</v>
      </c>
      <c r="HH34" s="14">
        <v>17200</v>
      </c>
      <c r="HI34" s="14">
        <v>16900</v>
      </c>
      <c r="HJ34" s="14">
        <v>16600</v>
      </c>
      <c r="HK34" s="14">
        <v>20100</v>
      </c>
      <c r="HL34" s="14">
        <v>19800</v>
      </c>
      <c r="HM34" s="14">
        <v>19500</v>
      </c>
      <c r="HN34" s="14">
        <v>19200</v>
      </c>
      <c r="HO34" s="14">
        <v>18900</v>
      </c>
      <c r="HP34" s="14">
        <v>18600</v>
      </c>
      <c r="HQ34" s="14">
        <v>18600</v>
      </c>
      <c r="HR34" s="14">
        <v>18900</v>
      </c>
      <c r="HS34" s="14">
        <v>19200</v>
      </c>
      <c r="HT34" s="14">
        <v>19500</v>
      </c>
      <c r="HU34" s="14">
        <v>19800</v>
      </c>
      <c r="HV34" s="14">
        <v>20100</v>
      </c>
      <c r="HW34" s="14">
        <v>18600</v>
      </c>
      <c r="HX34" s="14">
        <v>18900</v>
      </c>
      <c r="HY34" s="14">
        <v>19200</v>
      </c>
      <c r="HZ34" s="14">
        <v>19500</v>
      </c>
      <c r="IA34" s="14">
        <v>19800</v>
      </c>
      <c r="IB34" s="14">
        <v>20100</v>
      </c>
      <c r="IC34" s="14">
        <v>20100</v>
      </c>
      <c r="ID34" s="14">
        <v>19800</v>
      </c>
      <c r="IE34" s="14">
        <v>19500</v>
      </c>
      <c r="IF34" s="14">
        <v>19200</v>
      </c>
      <c r="IG34" s="14">
        <v>18900</v>
      </c>
      <c r="IH34" s="14">
        <v>18600</v>
      </c>
      <c r="II34" s="14">
        <v>22100</v>
      </c>
      <c r="IJ34" s="14">
        <v>21800</v>
      </c>
      <c r="IK34" s="14">
        <v>21500</v>
      </c>
      <c r="IL34" s="14">
        <v>21200</v>
      </c>
      <c r="IM34" s="14">
        <v>20900</v>
      </c>
      <c r="IN34" s="14">
        <v>20600</v>
      </c>
      <c r="IO34" s="14">
        <v>20600</v>
      </c>
      <c r="IP34" s="14">
        <v>20900</v>
      </c>
      <c r="IQ34" s="14">
        <v>21200</v>
      </c>
      <c r="IR34" s="14">
        <v>21500</v>
      </c>
      <c r="IS34" s="14">
        <v>21800</v>
      </c>
      <c r="IT34" s="14">
        <v>22100</v>
      </c>
      <c r="IU34" s="14">
        <v>20600</v>
      </c>
      <c r="IV34" s="14">
        <v>20900</v>
      </c>
      <c r="IW34" s="14">
        <v>21200</v>
      </c>
      <c r="IX34" s="14">
        <v>21500</v>
      </c>
      <c r="IY34" s="14">
        <v>21800</v>
      </c>
      <c r="IZ34" s="14">
        <v>22100</v>
      </c>
      <c r="JA34" s="14">
        <v>22100</v>
      </c>
      <c r="JB34" s="14">
        <v>21800</v>
      </c>
      <c r="JC34" s="14">
        <v>21500</v>
      </c>
      <c r="JD34" s="14">
        <v>21200</v>
      </c>
      <c r="JE34" s="14">
        <v>20900</v>
      </c>
      <c r="JF34" s="14">
        <v>20600</v>
      </c>
      <c r="JG34" s="14">
        <v>24100</v>
      </c>
      <c r="JH34" s="14">
        <v>23800</v>
      </c>
      <c r="JI34" s="14">
        <v>23500</v>
      </c>
      <c r="JJ34" s="14">
        <v>23200</v>
      </c>
      <c r="JK34" s="14">
        <v>22900</v>
      </c>
      <c r="JL34" s="14">
        <v>22600</v>
      </c>
      <c r="JM34" s="14">
        <v>22600</v>
      </c>
      <c r="JN34" s="14">
        <v>22900</v>
      </c>
      <c r="JO34" s="14">
        <v>23200</v>
      </c>
      <c r="JP34" s="14">
        <v>23500</v>
      </c>
      <c r="JQ34" s="14">
        <v>23800</v>
      </c>
      <c r="JR34" s="14">
        <v>24100</v>
      </c>
      <c r="JS34" s="14">
        <v>22600</v>
      </c>
      <c r="JT34" s="14">
        <v>22900</v>
      </c>
      <c r="JU34" s="14">
        <v>23200</v>
      </c>
      <c r="JV34" s="14">
        <v>23500</v>
      </c>
      <c r="JW34" s="14">
        <v>23800</v>
      </c>
      <c r="JX34" s="14">
        <v>24100</v>
      </c>
      <c r="JY34" s="14">
        <v>24100</v>
      </c>
      <c r="JZ34" s="14">
        <v>23800</v>
      </c>
      <c r="KA34" s="14">
        <v>23500</v>
      </c>
      <c r="KB34" s="14">
        <v>23200</v>
      </c>
      <c r="KC34" s="14">
        <v>22900</v>
      </c>
      <c r="KD34" s="14">
        <v>22600</v>
      </c>
      <c r="KE34" s="14">
        <v>26100</v>
      </c>
      <c r="KF34" s="14">
        <v>25800</v>
      </c>
      <c r="KG34" s="14">
        <v>25500</v>
      </c>
      <c r="KH34" s="14">
        <v>25200</v>
      </c>
      <c r="KI34" s="14">
        <v>24900</v>
      </c>
      <c r="KJ34" s="14">
        <v>24600</v>
      </c>
      <c r="KK34" s="14">
        <v>24600</v>
      </c>
      <c r="KL34" s="14">
        <v>24900</v>
      </c>
      <c r="KM34" s="14">
        <v>25200</v>
      </c>
      <c r="KN34" s="14">
        <v>25500</v>
      </c>
      <c r="KO34" s="14">
        <v>25800</v>
      </c>
      <c r="KP34" s="14">
        <v>26100</v>
      </c>
      <c r="KQ34" s="14">
        <v>24600</v>
      </c>
      <c r="KR34" s="14">
        <v>24900</v>
      </c>
      <c r="KS34" s="14">
        <v>25200</v>
      </c>
      <c r="KT34" s="14">
        <v>25500</v>
      </c>
      <c r="KU34" s="14">
        <v>25800</v>
      </c>
      <c r="KV34" s="14">
        <v>26100</v>
      </c>
      <c r="KW34" s="14">
        <v>26100</v>
      </c>
      <c r="KX34" s="14">
        <v>25800</v>
      </c>
      <c r="KY34" s="14">
        <v>25500</v>
      </c>
      <c r="KZ34" s="14">
        <v>25200</v>
      </c>
      <c r="LA34" s="14">
        <v>24900</v>
      </c>
      <c r="LB34" s="14">
        <v>24600</v>
      </c>
      <c r="LC34" s="14">
        <v>28100</v>
      </c>
      <c r="LD34" s="14">
        <v>27800</v>
      </c>
      <c r="LE34" s="14">
        <v>27500</v>
      </c>
      <c r="LF34" s="14">
        <v>27200</v>
      </c>
      <c r="LG34" s="14">
        <v>26900</v>
      </c>
      <c r="LH34" s="14">
        <v>26600</v>
      </c>
      <c r="LI34" s="14">
        <v>26600</v>
      </c>
      <c r="LJ34" s="14">
        <v>26900</v>
      </c>
      <c r="LK34" s="14">
        <v>27200</v>
      </c>
      <c r="LL34" s="14">
        <v>27500</v>
      </c>
      <c r="LM34" s="14">
        <v>27800</v>
      </c>
      <c r="LN34" s="14">
        <v>28100</v>
      </c>
      <c r="LO34" s="14">
        <v>26600</v>
      </c>
      <c r="LP34" s="14">
        <v>26900</v>
      </c>
      <c r="LQ34" s="14">
        <v>27200</v>
      </c>
      <c r="LR34" s="14">
        <v>27500</v>
      </c>
      <c r="LS34" s="14">
        <v>27800</v>
      </c>
      <c r="LT34" s="14">
        <v>28100</v>
      </c>
      <c r="LU34" s="14">
        <v>28100</v>
      </c>
      <c r="LV34" s="14">
        <v>27800</v>
      </c>
      <c r="LW34" s="14">
        <v>27500</v>
      </c>
      <c r="LX34" s="14">
        <v>27200</v>
      </c>
      <c r="LY34" s="14">
        <v>26900</v>
      </c>
      <c r="LZ34" s="14">
        <v>26600</v>
      </c>
      <c r="MA34" s="14">
        <v>30100</v>
      </c>
      <c r="MB34" s="14">
        <v>29800</v>
      </c>
      <c r="MC34" s="14">
        <v>29500</v>
      </c>
      <c r="MD34" s="14">
        <v>29200</v>
      </c>
      <c r="ME34" s="14">
        <v>28900</v>
      </c>
      <c r="MF34" s="14">
        <v>28600</v>
      </c>
      <c r="MG34" s="14">
        <v>28600</v>
      </c>
      <c r="MH34" s="14">
        <v>28900</v>
      </c>
      <c r="MI34" s="14">
        <v>29200</v>
      </c>
      <c r="MJ34" s="14">
        <v>29500</v>
      </c>
      <c r="MK34" s="14">
        <v>29800</v>
      </c>
      <c r="ML34" s="14">
        <v>30100</v>
      </c>
      <c r="MM34" s="14">
        <v>28600</v>
      </c>
      <c r="MN34" s="14">
        <v>28900</v>
      </c>
      <c r="MO34" s="14">
        <v>29200</v>
      </c>
      <c r="MP34" s="14">
        <v>29500</v>
      </c>
      <c r="MQ34" s="14">
        <v>29800</v>
      </c>
      <c r="MR34" s="14">
        <v>30100</v>
      </c>
      <c r="MS34" s="14">
        <v>30100</v>
      </c>
      <c r="MT34" s="14">
        <v>29800</v>
      </c>
      <c r="MU34" s="14">
        <v>29500</v>
      </c>
      <c r="MV34" s="14">
        <v>29200</v>
      </c>
      <c r="MW34" s="14">
        <v>28900</v>
      </c>
      <c r="MX34" s="14">
        <v>28600</v>
      </c>
      <c r="MY34" s="14">
        <v>32100</v>
      </c>
      <c r="MZ34" s="14">
        <v>31800</v>
      </c>
      <c r="NA34" s="14">
        <v>31500</v>
      </c>
      <c r="NB34" s="14">
        <v>31200</v>
      </c>
      <c r="NC34" s="14">
        <v>30900</v>
      </c>
      <c r="ND34" s="14">
        <v>30600</v>
      </c>
      <c r="NE34" s="14">
        <v>30600</v>
      </c>
      <c r="NF34" s="14">
        <v>30900</v>
      </c>
      <c r="NG34" s="14">
        <v>31200</v>
      </c>
      <c r="NH34" s="14">
        <v>31500</v>
      </c>
      <c r="NI34" s="14">
        <v>31800</v>
      </c>
      <c r="NJ34" s="14">
        <v>32100</v>
      </c>
      <c r="NK34" s="14">
        <v>30600</v>
      </c>
      <c r="NL34" s="14">
        <v>30900</v>
      </c>
      <c r="NM34" s="14">
        <v>31200</v>
      </c>
      <c r="NN34" s="14">
        <v>31500</v>
      </c>
      <c r="NO34" s="14">
        <v>31800</v>
      </c>
      <c r="NP34" s="14">
        <v>32100</v>
      </c>
      <c r="NQ34" s="14">
        <v>32100</v>
      </c>
      <c r="NR34" s="14">
        <v>31800</v>
      </c>
      <c r="NS34" s="14">
        <v>31500</v>
      </c>
      <c r="NT34" s="14">
        <v>31200</v>
      </c>
      <c r="NU34" s="14">
        <v>30900</v>
      </c>
      <c r="NV34" s="14">
        <v>30600</v>
      </c>
      <c r="NW34" s="14">
        <v>34100</v>
      </c>
      <c r="NX34" s="14">
        <v>33800</v>
      </c>
      <c r="NY34" s="14">
        <v>33500</v>
      </c>
      <c r="NZ34" s="14">
        <v>33200</v>
      </c>
      <c r="OA34" s="14">
        <v>32900</v>
      </c>
      <c r="OB34" s="14">
        <v>32600</v>
      </c>
      <c r="OC34" s="14">
        <v>32600</v>
      </c>
      <c r="OD34" s="14">
        <v>32900</v>
      </c>
      <c r="OE34" s="14">
        <v>33200</v>
      </c>
      <c r="OF34" s="14">
        <v>33500</v>
      </c>
      <c r="OG34" s="14">
        <v>33800</v>
      </c>
      <c r="OH34" s="14">
        <v>34100</v>
      </c>
      <c r="OI34" s="14">
        <v>32600</v>
      </c>
      <c r="OJ34" s="14">
        <v>32900</v>
      </c>
      <c r="OK34" s="14">
        <v>33200</v>
      </c>
      <c r="OL34" s="14">
        <v>33500</v>
      </c>
      <c r="OM34" s="14">
        <v>33800</v>
      </c>
      <c r="ON34" s="14">
        <v>34100</v>
      </c>
      <c r="OO34" s="14">
        <v>34100</v>
      </c>
      <c r="OP34" s="14">
        <v>33800</v>
      </c>
      <c r="OQ34" s="14">
        <v>33500</v>
      </c>
      <c r="OR34" s="14">
        <v>33200</v>
      </c>
      <c r="OS34" s="14">
        <v>32900</v>
      </c>
      <c r="OT34" s="14">
        <v>32600</v>
      </c>
      <c r="OU34" s="14">
        <v>36100</v>
      </c>
      <c r="OV34" s="14">
        <v>35800</v>
      </c>
      <c r="OW34" s="14">
        <v>35500</v>
      </c>
      <c r="OX34" s="14">
        <v>35200</v>
      </c>
      <c r="OY34" s="14">
        <v>34900</v>
      </c>
      <c r="OZ34" s="14">
        <v>34600</v>
      </c>
      <c r="PA34" s="14">
        <v>34600</v>
      </c>
      <c r="PB34" s="14">
        <v>34900</v>
      </c>
      <c r="PC34" s="14">
        <v>35200</v>
      </c>
      <c r="PD34" s="14">
        <v>35500</v>
      </c>
      <c r="PE34" s="14">
        <v>35800</v>
      </c>
      <c r="PF34" s="14">
        <v>36100</v>
      </c>
      <c r="PG34" s="14">
        <v>34600</v>
      </c>
      <c r="PH34" s="14">
        <v>34900</v>
      </c>
      <c r="PI34" s="14">
        <v>35200</v>
      </c>
      <c r="PJ34" s="14">
        <v>35500</v>
      </c>
      <c r="PK34" s="14">
        <v>35800</v>
      </c>
      <c r="PL34" s="14">
        <v>36100</v>
      </c>
      <c r="PM34" s="14">
        <v>36100</v>
      </c>
      <c r="PN34" s="14">
        <v>35800</v>
      </c>
      <c r="PO34" s="14">
        <v>35500</v>
      </c>
      <c r="PP34" s="14">
        <v>35200</v>
      </c>
      <c r="PQ34" s="14">
        <v>34900</v>
      </c>
      <c r="PR34" s="14">
        <v>34600</v>
      </c>
      <c r="PS34" s="14">
        <v>38100</v>
      </c>
      <c r="PT34" s="14">
        <v>37800</v>
      </c>
      <c r="PU34" s="14">
        <v>37500</v>
      </c>
      <c r="PV34" s="14">
        <v>37200</v>
      </c>
      <c r="PW34" s="14">
        <v>36900</v>
      </c>
      <c r="PX34" s="14">
        <v>36600</v>
      </c>
      <c r="PY34" s="14">
        <v>36600</v>
      </c>
      <c r="PZ34" s="14">
        <v>36900</v>
      </c>
      <c r="QA34" s="14">
        <v>37200</v>
      </c>
      <c r="QB34" s="14">
        <v>37500</v>
      </c>
      <c r="QC34" s="14">
        <v>37800</v>
      </c>
      <c r="QD34" s="14">
        <v>38100</v>
      </c>
      <c r="QE34" s="14">
        <v>36600</v>
      </c>
      <c r="QF34" s="14">
        <v>36900</v>
      </c>
      <c r="QG34" s="14">
        <v>37200</v>
      </c>
      <c r="QH34" s="14">
        <v>37500</v>
      </c>
      <c r="QI34" s="14">
        <v>37800</v>
      </c>
      <c r="QJ34" s="14">
        <v>38100</v>
      </c>
      <c r="QK34" s="14">
        <v>38100</v>
      </c>
      <c r="QL34" s="14">
        <v>37800</v>
      </c>
      <c r="QM34" s="14">
        <v>37500</v>
      </c>
      <c r="QN34" s="14">
        <v>37200</v>
      </c>
      <c r="QO34" s="14">
        <v>36900</v>
      </c>
      <c r="QP34" s="14">
        <v>36600</v>
      </c>
      <c r="QQ34" s="14">
        <v>40100</v>
      </c>
      <c r="QR34" s="14">
        <v>39800</v>
      </c>
      <c r="QS34" s="14">
        <v>39500</v>
      </c>
      <c r="QT34" s="14">
        <v>39200</v>
      </c>
      <c r="QU34" s="14">
        <v>38900</v>
      </c>
      <c r="QV34" s="14">
        <v>38600</v>
      </c>
      <c r="QW34" s="14">
        <v>38600</v>
      </c>
      <c r="QX34" s="14">
        <v>38900</v>
      </c>
      <c r="QY34" s="14">
        <v>39200</v>
      </c>
      <c r="QZ34" s="14">
        <v>39500</v>
      </c>
      <c r="RA34" s="14">
        <v>39800</v>
      </c>
      <c r="RB34" s="14">
        <v>40100</v>
      </c>
      <c r="RC34" s="14">
        <v>38600</v>
      </c>
      <c r="RD34" s="14">
        <v>38900</v>
      </c>
      <c r="RE34" s="14">
        <v>39200</v>
      </c>
      <c r="RF34" s="14">
        <v>39500</v>
      </c>
      <c r="RG34" s="14">
        <v>39800</v>
      </c>
      <c r="RH34" s="14">
        <v>40100</v>
      </c>
      <c r="RI34" s="14">
        <v>40100</v>
      </c>
      <c r="RJ34" s="14">
        <v>39800</v>
      </c>
      <c r="RK34" s="14">
        <v>39500</v>
      </c>
      <c r="RL34" s="14">
        <v>39200</v>
      </c>
      <c r="RM34" s="14">
        <v>38900</v>
      </c>
      <c r="RN34" s="14">
        <v>38600</v>
      </c>
      <c r="RO34" s="14">
        <v>42100</v>
      </c>
      <c r="RP34" s="14">
        <v>41800</v>
      </c>
      <c r="RQ34" s="14">
        <v>41500</v>
      </c>
      <c r="RR34" s="14">
        <v>41200</v>
      </c>
      <c r="RS34" s="14">
        <v>40900</v>
      </c>
      <c r="RT34" s="14">
        <v>40600</v>
      </c>
      <c r="RU34" s="14">
        <v>40600</v>
      </c>
      <c r="RV34" s="14">
        <v>40900</v>
      </c>
      <c r="RW34" s="14">
        <v>41200</v>
      </c>
      <c r="RX34" s="14">
        <v>41500</v>
      </c>
      <c r="RY34" s="14">
        <v>41800</v>
      </c>
      <c r="RZ34" s="14">
        <v>42100</v>
      </c>
      <c r="SA34" s="14">
        <v>40600</v>
      </c>
      <c r="SB34" s="14">
        <v>40900</v>
      </c>
      <c r="SC34" s="14">
        <v>41200</v>
      </c>
      <c r="SD34" s="14">
        <v>41500</v>
      </c>
      <c r="SE34" s="14">
        <v>41800</v>
      </c>
      <c r="SF34" s="14">
        <v>42100</v>
      </c>
      <c r="SG34" s="14">
        <v>42100</v>
      </c>
      <c r="SH34" s="14">
        <v>41800</v>
      </c>
      <c r="SI34" s="14">
        <v>41500</v>
      </c>
      <c r="SJ34" s="14">
        <v>41200</v>
      </c>
      <c r="SK34" s="14">
        <v>40900</v>
      </c>
      <c r="SL34" s="14">
        <v>40600</v>
      </c>
      <c r="SM34" s="14">
        <v>44100</v>
      </c>
      <c r="SN34" s="14">
        <v>43800</v>
      </c>
      <c r="SO34" s="14">
        <v>43500</v>
      </c>
      <c r="SP34" s="14">
        <v>43200</v>
      </c>
      <c r="SQ34" s="14">
        <v>42900</v>
      </c>
      <c r="SR34" s="14">
        <v>42600</v>
      </c>
      <c r="SS34" s="14">
        <v>42600</v>
      </c>
      <c r="ST34" s="14">
        <v>42900</v>
      </c>
      <c r="SU34" s="14">
        <v>43200</v>
      </c>
      <c r="SV34" s="14">
        <v>43500</v>
      </c>
      <c r="SW34" s="14">
        <v>43800</v>
      </c>
      <c r="SX34" s="14">
        <v>44100</v>
      </c>
      <c r="SY34" s="14">
        <v>42600</v>
      </c>
      <c r="SZ34" s="14">
        <v>42900</v>
      </c>
      <c r="TA34" s="14">
        <v>43200</v>
      </c>
      <c r="TB34" s="14">
        <v>43500</v>
      </c>
      <c r="TC34" s="14">
        <v>43800</v>
      </c>
      <c r="TD34" s="14">
        <v>44100</v>
      </c>
      <c r="TE34" s="14">
        <v>44100</v>
      </c>
      <c r="TF34" s="14">
        <v>43800</v>
      </c>
      <c r="TG34" s="14">
        <v>43500</v>
      </c>
      <c r="TH34" s="14">
        <v>43200</v>
      </c>
      <c r="TI34" s="14">
        <v>42900</v>
      </c>
      <c r="TJ34" s="14">
        <v>42600</v>
      </c>
      <c r="TK34" s="14">
        <v>46100</v>
      </c>
      <c r="TL34" s="14">
        <v>45800</v>
      </c>
      <c r="TM34" s="14">
        <v>45500</v>
      </c>
      <c r="TN34" s="14">
        <v>45200</v>
      </c>
      <c r="TO34" s="14">
        <v>44900</v>
      </c>
      <c r="TP34" s="14">
        <v>44600</v>
      </c>
      <c r="TQ34" s="14">
        <v>44600</v>
      </c>
      <c r="TR34" s="14">
        <v>44900</v>
      </c>
      <c r="TS34" s="14">
        <v>45200</v>
      </c>
      <c r="TT34" s="14">
        <v>45500</v>
      </c>
      <c r="TU34" s="14">
        <v>45800</v>
      </c>
      <c r="TV34" s="14">
        <v>46100</v>
      </c>
      <c r="TW34" s="14">
        <v>44600</v>
      </c>
      <c r="TX34" s="14">
        <v>44900</v>
      </c>
      <c r="TY34" s="14">
        <v>45200</v>
      </c>
      <c r="TZ34" s="14">
        <v>45500</v>
      </c>
      <c r="UA34" s="14">
        <v>45800</v>
      </c>
      <c r="UB34" s="14">
        <v>46100</v>
      </c>
      <c r="UC34" s="14">
        <v>46100</v>
      </c>
      <c r="UD34" s="14">
        <v>45800</v>
      </c>
      <c r="UE34" s="14">
        <v>45500</v>
      </c>
      <c r="UF34" s="14">
        <v>45200</v>
      </c>
      <c r="UG34" s="14">
        <v>44900</v>
      </c>
      <c r="UH34" s="14">
        <v>44600</v>
      </c>
      <c r="UI34" s="14">
        <v>48100</v>
      </c>
      <c r="UJ34" s="14">
        <v>47800</v>
      </c>
      <c r="UK34" s="14">
        <v>47500</v>
      </c>
      <c r="UL34" s="14">
        <v>47200</v>
      </c>
      <c r="UM34" s="14">
        <v>46900</v>
      </c>
      <c r="UN34" s="14">
        <v>46600</v>
      </c>
      <c r="UO34" s="14">
        <v>46600</v>
      </c>
      <c r="UP34" s="14">
        <v>46900</v>
      </c>
      <c r="UQ34" s="14">
        <v>47200</v>
      </c>
      <c r="UR34" s="14">
        <v>47500</v>
      </c>
      <c r="US34" s="14">
        <v>47800</v>
      </c>
      <c r="UT34" s="14">
        <v>48100</v>
      </c>
      <c r="UU34" s="14">
        <v>46600</v>
      </c>
      <c r="UV34" s="14">
        <v>46900</v>
      </c>
      <c r="UW34" s="14">
        <v>47200</v>
      </c>
      <c r="UX34" s="14">
        <v>47500</v>
      </c>
      <c r="UY34" s="14">
        <v>47800</v>
      </c>
      <c r="UZ34" s="14">
        <v>48100</v>
      </c>
      <c r="VA34" s="14">
        <v>48100</v>
      </c>
      <c r="VB34" s="14">
        <v>47800</v>
      </c>
      <c r="VC34" s="14">
        <v>47500</v>
      </c>
      <c r="VD34" s="14">
        <v>47200</v>
      </c>
      <c r="VE34" s="14">
        <v>46900</v>
      </c>
      <c r="VF34" s="14">
        <v>46600</v>
      </c>
      <c r="VG34" s="14">
        <v>50100</v>
      </c>
      <c r="VH34" s="14">
        <v>49800</v>
      </c>
      <c r="VI34" s="14">
        <v>49500</v>
      </c>
      <c r="VJ34" s="14">
        <v>49200</v>
      </c>
      <c r="VK34" s="14">
        <v>48900</v>
      </c>
      <c r="VL34" s="14">
        <v>48600</v>
      </c>
      <c r="VM34" s="14">
        <v>48600</v>
      </c>
      <c r="VN34" s="14">
        <v>48900</v>
      </c>
      <c r="VO34" s="14">
        <v>49200</v>
      </c>
      <c r="VP34" s="14">
        <v>49500</v>
      </c>
      <c r="VQ34" s="14">
        <v>49800</v>
      </c>
      <c r="VR34" s="14">
        <v>50100</v>
      </c>
      <c r="VS34" s="14">
        <v>48600</v>
      </c>
      <c r="VT34" s="14">
        <v>48900</v>
      </c>
      <c r="VU34" s="14">
        <v>49200</v>
      </c>
      <c r="VV34" s="14">
        <v>49500</v>
      </c>
      <c r="VW34" s="14">
        <v>49800</v>
      </c>
      <c r="VX34" s="14">
        <v>50100</v>
      </c>
      <c r="VY34" s="14">
        <v>50100</v>
      </c>
      <c r="VZ34" s="14">
        <v>49800</v>
      </c>
      <c r="WA34" s="14">
        <v>49500</v>
      </c>
      <c r="WB34" s="14">
        <v>49200</v>
      </c>
      <c r="WC34" s="14">
        <v>48900</v>
      </c>
      <c r="WD34" s="14">
        <v>48600</v>
      </c>
      <c r="WE34" s="14">
        <v>52100</v>
      </c>
      <c r="WF34" s="14">
        <v>51800</v>
      </c>
      <c r="WG34" s="14">
        <v>51500</v>
      </c>
      <c r="WH34" s="14">
        <v>51200</v>
      </c>
      <c r="WI34" s="14">
        <v>50900</v>
      </c>
      <c r="WJ34" s="14">
        <v>50600</v>
      </c>
      <c r="WK34" s="14">
        <v>50600</v>
      </c>
      <c r="WL34" s="14">
        <v>50900</v>
      </c>
      <c r="WM34" s="14">
        <v>51200</v>
      </c>
      <c r="WN34" s="14">
        <v>51500</v>
      </c>
      <c r="WO34" s="14">
        <v>51800</v>
      </c>
      <c r="WP34" s="14">
        <v>52100</v>
      </c>
      <c r="WQ34" s="14">
        <v>50600</v>
      </c>
      <c r="WR34" s="14">
        <v>50900</v>
      </c>
      <c r="WS34" s="14">
        <v>51200</v>
      </c>
      <c r="WT34" s="14">
        <v>51500</v>
      </c>
      <c r="WU34" s="14">
        <v>51800</v>
      </c>
      <c r="WV34" s="14">
        <v>52100</v>
      </c>
      <c r="WW34" s="14">
        <v>52100</v>
      </c>
      <c r="WX34" s="14">
        <v>51800</v>
      </c>
      <c r="WY34" s="14">
        <v>51500</v>
      </c>
      <c r="WZ34" s="14">
        <v>51200</v>
      </c>
      <c r="XA34" s="14">
        <v>50900</v>
      </c>
      <c r="XB34" s="14">
        <v>50600</v>
      </c>
      <c r="XC34" s="14">
        <v>54100</v>
      </c>
      <c r="XD34" s="14">
        <v>53800</v>
      </c>
      <c r="XE34" s="14">
        <v>53500</v>
      </c>
      <c r="XF34" s="14">
        <v>53200</v>
      </c>
      <c r="XG34" s="14">
        <v>52900</v>
      </c>
      <c r="XH34" s="14">
        <v>52600</v>
      </c>
      <c r="XI34" s="14">
        <v>52600</v>
      </c>
      <c r="XJ34" s="14">
        <v>52900</v>
      </c>
      <c r="XK34" s="14">
        <v>53200</v>
      </c>
      <c r="XL34" s="14">
        <v>53500</v>
      </c>
      <c r="XM34" s="14">
        <v>53800</v>
      </c>
      <c r="XN34" s="14">
        <v>54100</v>
      </c>
      <c r="XO34" s="14">
        <v>52600</v>
      </c>
      <c r="XP34" s="14">
        <v>52900</v>
      </c>
      <c r="XQ34" s="14">
        <v>53200</v>
      </c>
      <c r="XR34" s="14">
        <v>53500</v>
      </c>
      <c r="XS34" s="14">
        <v>53800</v>
      </c>
      <c r="XT34" s="14">
        <v>54100</v>
      </c>
      <c r="XU34" s="14">
        <v>54100</v>
      </c>
      <c r="XV34" s="14">
        <v>53800</v>
      </c>
      <c r="XW34" s="14">
        <v>53500</v>
      </c>
      <c r="XX34" s="14">
        <v>53200</v>
      </c>
      <c r="XY34" s="14">
        <v>52900</v>
      </c>
      <c r="XZ34" s="14">
        <v>52600</v>
      </c>
      <c r="YA34" s="14">
        <v>56100</v>
      </c>
      <c r="YB34" s="14">
        <v>55800</v>
      </c>
      <c r="YC34" s="14">
        <v>55500</v>
      </c>
      <c r="YD34" s="14">
        <v>55200</v>
      </c>
      <c r="YE34" s="14">
        <v>54900</v>
      </c>
      <c r="YF34" s="14">
        <v>54600</v>
      </c>
      <c r="YG34" s="14">
        <v>54600</v>
      </c>
      <c r="YH34" s="14">
        <v>54900</v>
      </c>
      <c r="YI34" s="14">
        <v>55200</v>
      </c>
      <c r="YJ34" s="14">
        <v>55500</v>
      </c>
      <c r="YK34" s="14">
        <v>55800</v>
      </c>
      <c r="YL34" s="14">
        <v>56100</v>
      </c>
      <c r="YM34" s="14">
        <v>54600</v>
      </c>
      <c r="YN34" s="14">
        <v>54900</v>
      </c>
      <c r="YO34" s="14">
        <v>55200</v>
      </c>
      <c r="YP34" s="14">
        <v>55500</v>
      </c>
      <c r="YQ34" s="14">
        <v>55800</v>
      </c>
      <c r="YR34" s="14">
        <v>56100</v>
      </c>
      <c r="YS34" s="14">
        <v>56100</v>
      </c>
      <c r="YT34" s="14">
        <v>55800</v>
      </c>
      <c r="YU34" s="14">
        <v>55500</v>
      </c>
      <c r="YV34" s="14">
        <v>55200</v>
      </c>
      <c r="YW34" s="14">
        <v>54900</v>
      </c>
      <c r="YX34" s="14">
        <v>54600</v>
      </c>
      <c r="YY34" s="14">
        <v>58100</v>
      </c>
      <c r="YZ34" s="14">
        <v>57800</v>
      </c>
      <c r="ZA34" s="14">
        <v>57500</v>
      </c>
      <c r="ZB34" s="14">
        <v>57200</v>
      </c>
      <c r="ZC34" s="14">
        <v>56900</v>
      </c>
      <c r="ZD34" s="14">
        <v>56600</v>
      </c>
      <c r="ZE34" s="14">
        <v>56600</v>
      </c>
      <c r="ZF34" s="14">
        <v>56900</v>
      </c>
      <c r="ZG34" s="14">
        <v>57200</v>
      </c>
      <c r="ZH34" s="14">
        <v>57500</v>
      </c>
      <c r="ZI34" s="14">
        <v>57800</v>
      </c>
      <c r="ZJ34" s="14">
        <v>58100</v>
      </c>
      <c r="ZK34" s="14">
        <v>56600</v>
      </c>
      <c r="ZL34" s="14">
        <v>56900</v>
      </c>
      <c r="ZM34" s="14">
        <v>57200</v>
      </c>
      <c r="ZN34" s="14">
        <v>57500</v>
      </c>
      <c r="ZO34" s="14">
        <v>57800</v>
      </c>
      <c r="ZP34" s="14">
        <v>58100</v>
      </c>
      <c r="ZQ34" s="14">
        <v>58100</v>
      </c>
      <c r="ZR34" s="14">
        <v>57800</v>
      </c>
      <c r="ZS34" s="14">
        <v>57500</v>
      </c>
      <c r="ZT34" s="14">
        <v>57200</v>
      </c>
      <c r="ZU34" s="14">
        <v>56900</v>
      </c>
      <c r="ZV34" s="14">
        <v>56600</v>
      </c>
      <c r="ZW34" s="14">
        <v>60100</v>
      </c>
      <c r="ZX34" s="14">
        <v>59800</v>
      </c>
      <c r="ZY34" s="14">
        <v>59500</v>
      </c>
      <c r="ZZ34" s="14">
        <v>59200</v>
      </c>
      <c r="AAA34" s="14">
        <v>58900</v>
      </c>
      <c r="AAB34" s="14">
        <v>58600</v>
      </c>
      <c r="AAC34" s="14">
        <v>58600</v>
      </c>
      <c r="AAD34" s="14">
        <v>58900</v>
      </c>
      <c r="AAE34" s="14">
        <v>59200</v>
      </c>
      <c r="AAF34" s="14">
        <v>59500</v>
      </c>
      <c r="AAG34" s="14">
        <v>59800</v>
      </c>
      <c r="AAH34" s="14">
        <v>60100</v>
      </c>
      <c r="AAI34" s="14">
        <v>58600</v>
      </c>
      <c r="AAJ34" s="14">
        <v>58900</v>
      </c>
      <c r="AAK34" s="14">
        <v>59200</v>
      </c>
      <c r="AAL34" s="14">
        <v>59500</v>
      </c>
      <c r="AAM34" s="14">
        <v>59800</v>
      </c>
      <c r="AAN34" s="14">
        <v>60100</v>
      </c>
      <c r="AAO34" s="14">
        <v>60100</v>
      </c>
      <c r="AAP34" s="14">
        <v>59800</v>
      </c>
      <c r="AAQ34" s="14">
        <v>59500</v>
      </c>
      <c r="AAR34" s="14">
        <v>59200</v>
      </c>
      <c r="AAS34" s="14">
        <v>58900</v>
      </c>
      <c r="AAT34" s="14">
        <v>58600</v>
      </c>
      <c r="AAU34" s="14">
        <v>62100</v>
      </c>
      <c r="AAV34" s="14">
        <v>61800</v>
      </c>
      <c r="AAW34" s="14">
        <v>61500</v>
      </c>
      <c r="AAX34" s="14">
        <v>61200</v>
      </c>
      <c r="AAY34" s="14">
        <v>60900</v>
      </c>
      <c r="AAZ34" s="14">
        <v>60600</v>
      </c>
      <c r="ABA34" s="14">
        <v>60600</v>
      </c>
      <c r="ABB34" s="14">
        <v>60900</v>
      </c>
      <c r="ABC34" s="14">
        <v>61200</v>
      </c>
      <c r="ABD34" s="14">
        <v>61500</v>
      </c>
      <c r="ABE34" s="14">
        <v>61800</v>
      </c>
      <c r="ABF34" s="14">
        <v>62100</v>
      </c>
      <c r="ABG34" s="14">
        <v>60600</v>
      </c>
      <c r="ABH34" s="14">
        <v>60900</v>
      </c>
      <c r="ABI34" s="14">
        <v>61200</v>
      </c>
      <c r="ABJ34" s="14">
        <v>61500</v>
      </c>
      <c r="ABK34" s="14">
        <v>61800</v>
      </c>
      <c r="ABL34" s="14">
        <v>62100</v>
      </c>
      <c r="ABM34" s="14">
        <v>62100</v>
      </c>
      <c r="ABN34" s="14">
        <v>61800</v>
      </c>
      <c r="ABO34" s="14">
        <v>61500</v>
      </c>
      <c r="ABP34" s="14">
        <v>61200</v>
      </c>
      <c r="ABQ34" s="14">
        <v>60900</v>
      </c>
      <c r="ABR34" s="14">
        <v>60600</v>
      </c>
      <c r="ABS34" s="14">
        <v>64100</v>
      </c>
      <c r="ABT34" s="14">
        <v>63800</v>
      </c>
      <c r="ABU34" s="14">
        <v>63500</v>
      </c>
      <c r="ABV34" s="14">
        <v>63200</v>
      </c>
      <c r="ABW34" s="14">
        <v>62900</v>
      </c>
      <c r="ABX34" s="14">
        <v>62600</v>
      </c>
      <c r="ABY34" s="14">
        <v>62600</v>
      </c>
      <c r="ABZ34" s="14">
        <v>62900</v>
      </c>
      <c r="ACA34" s="14">
        <v>63200</v>
      </c>
      <c r="ACB34" s="14">
        <v>63500</v>
      </c>
      <c r="ACC34" s="14">
        <v>63800</v>
      </c>
      <c r="ACD34" s="14">
        <v>64100</v>
      </c>
      <c r="ACE34" s="14">
        <v>62600</v>
      </c>
      <c r="ACF34" s="14">
        <v>62900</v>
      </c>
      <c r="ACG34" s="14">
        <v>63200</v>
      </c>
      <c r="ACH34" s="14">
        <v>63500</v>
      </c>
      <c r="ACI34" s="14">
        <v>63800</v>
      </c>
      <c r="ACJ34" s="14">
        <v>64100</v>
      </c>
      <c r="ACK34" s="14">
        <v>64100</v>
      </c>
      <c r="ACL34" s="14">
        <v>63800</v>
      </c>
      <c r="ACM34" s="14">
        <v>63500</v>
      </c>
      <c r="ACN34" s="14">
        <v>63200</v>
      </c>
      <c r="ACO34" s="14">
        <v>62900</v>
      </c>
      <c r="ACP34" s="14">
        <v>62600</v>
      </c>
      <c r="ACQ34" s="14">
        <v>66100</v>
      </c>
      <c r="ACR34" s="14">
        <v>65800</v>
      </c>
      <c r="ACS34" s="14">
        <v>65500</v>
      </c>
      <c r="ACT34" s="14">
        <v>65200</v>
      </c>
      <c r="ACU34" s="14">
        <v>64900</v>
      </c>
      <c r="ACV34" s="14">
        <v>64600</v>
      </c>
      <c r="ACW34" s="14">
        <v>64600</v>
      </c>
      <c r="ACX34" s="14">
        <v>64900</v>
      </c>
      <c r="ACY34" s="14">
        <v>65200</v>
      </c>
      <c r="ACZ34" s="14">
        <v>65500</v>
      </c>
      <c r="ADA34" s="14">
        <v>65800</v>
      </c>
      <c r="ADB34" s="14">
        <v>66100</v>
      </c>
      <c r="ADC34" s="14">
        <v>64600</v>
      </c>
      <c r="ADD34" s="14">
        <v>64900</v>
      </c>
      <c r="ADE34" s="14">
        <v>65200</v>
      </c>
      <c r="ADF34" s="14">
        <v>65500</v>
      </c>
      <c r="ADG34" s="14">
        <v>65800</v>
      </c>
      <c r="ADH34" s="14">
        <v>66100</v>
      </c>
      <c r="ADI34" s="14">
        <v>66100</v>
      </c>
      <c r="ADJ34" s="14">
        <v>65800</v>
      </c>
      <c r="ADK34" s="14">
        <v>65500</v>
      </c>
      <c r="ADL34" s="14">
        <v>65200</v>
      </c>
      <c r="ADM34" s="14">
        <v>64900</v>
      </c>
      <c r="ADN34" s="14">
        <v>64600</v>
      </c>
      <c r="ADO34" s="14">
        <v>68100</v>
      </c>
      <c r="ADP34" s="14">
        <v>67800</v>
      </c>
      <c r="ADQ34" s="14">
        <v>67500</v>
      </c>
      <c r="ADR34" s="14">
        <v>67200</v>
      </c>
      <c r="ADS34" s="14">
        <v>66900</v>
      </c>
      <c r="ADT34" s="14">
        <v>66600</v>
      </c>
      <c r="ADU34" s="14">
        <v>66600</v>
      </c>
      <c r="ADV34" s="14">
        <v>66900</v>
      </c>
      <c r="ADW34" s="14">
        <v>67200</v>
      </c>
      <c r="ADX34" s="14">
        <v>67500</v>
      </c>
      <c r="ADY34" s="14">
        <v>67800</v>
      </c>
      <c r="ADZ34" s="14">
        <v>68100</v>
      </c>
      <c r="AEA34" s="14">
        <v>66600</v>
      </c>
      <c r="AEB34" s="14">
        <v>66900</v>
      </c>
      <c r="AEC34" s="14">
        <v>67200</v>
      </c>
      <c r="AED34" s="14">
        <v>67500</v>
      </c>
      <c r="AEE34" s="14">
        <v>67800</v>
      </c>
      <c r="AEF34" s="14">
        <v>68100</v>
      </c>
      <c r="AEG34" s="14">
        <v>68100</v>
      </c>
      <c r="AEH34" s="14">
        <v>67800</v>
      </c>
      <c r="AEI34" s="14">
        <v>67500</v>
      </c>
      <c r="AEJ34" s="14">
        <v>67200</v>
      </c>
      <c r="AEK34" s="14">
        <v>66900</v>
      </c>
      <c r="AEL34" s="14">
        <v>66600</v>
      </c>
      <c r="AEM34" s="14">
        <v>70100</v>
      </c>
      <c r="AEN34" s="14">
        <v>69800</v>
      </c>
      <c r="AEO34" s="14">
        <v>69500</v>
      </c>
      <c r="AEP34" s="14">
        <v>69200</v>
      </c>
      <c r="AEQ34" s="14">
        <v>68900</v>
      </c>
      <c r="AER34" s="14">
        <v>68600</v>
      </c>
      <c r="AES34" s="14">
        <v>68600</v>
      </c>
      <c r="AET34" s="14">
        <v>68900</v>
      </c>
      <c r="AEU34" s="14">
        <v>69200</v>
      </c>
      <c r="AEV34" s="14">
        <v>69500</v>
      </c>
      <c r="AEW34" s="14">
        <v>69800</v>
      </c>
      <c r="AEX34" s="14">
        <v>70100</v>
      </c>
      <c r="AEY34" s="14">
        <v>68600</v>
      </c>
      <c r="AEZ34" s="14">
        <v>68900</v>
      </c>
      <c r="AFA34" s="14">
        <v>69200</v>
      </c>
      <c r="AFB34" s="14">
        <v>69500</v>
      </c>
      <c r="AFC34" s="14">
        <v>69800</v>
      </c>
      <c r="AFD34" s="14">
        <v>70100</v>
      </c>
      <c r="AFE34" s="14">
        <v>70100</v>
      </c>
      <c r="AFF34" s="14">
        <v>69800</v>
      </c>
      <c r="AFG34" s="14">
        <v>69500</v>
      </c>
      <c r="AFH34" s="14">
        <v>69200</v>
      </c>
      <c r="AFI34" s="14">
        <v>68900</v>
      </c>
      <c r="AFJ34" s="14">
        <v>68600</v>
      </c>
      <c r="AFK34" s="14">
        <v>72100</v>
      </c>
      <c r="AFL34" s="14">
        <v>71800</v>
      </c>
      <c r="AFM34" s="14">
        <v>71500</v>
      </c>
      <c r="AFN34" s="14">
        <v>71200</v>
      </c>
      <c r="AFO34" s="14">
        <v>70900</v>
      </c>
      <c r="AFP34" s="14">
        <v>70600</v>
      </c>
      <c r="AFQ34" s="14">
        <v>70600</v>
      </c>
      <c r="AFR34" s="14">
        <v>70900</v>
      </c>
      <c r="AFS34" s="14">
        <v>71200</v>
      </c>
      <c r="AFT34" s="14">
        <v>71500</v>
      </c>
      <c r="AFU34" s="14">
        <v>71800</v>
      </c>
      <c r="AFV34" s="14">
        <v>72100</v>
      </c>
      <c r="AFW34" s="14">
        <v>70600</v>
      </c>
      <c r="AFX34" s="14">
        <v>70900</v>
      </c>
      <c r="AFY34" s="14">
        <v>71200</v>
      </c>
      <c r="AFZ34" s="14">
        <v>71500</v>
      </c>
      <c r="AGA34" s="14">
        <v>71800</v>
      </c>
      <c r="AGB34" s="14">
        <v>72100</v>
      </c>
      <c r="AGC34" s="14">
        <v>72100</v>
      </c>
      <c r="AGD34" s="14">
        <v>71800</v>
      </c>
      <c r="AGE34" s="14">
        <v>71500</v>
      </c>
      <c r="AGF34" s="14">
        <v>71200</v>
      </c>
      <c r="AGG34" s="14">
        <v>70900</v>
      </c>
      <c r="AGH34" s="14">
        <v>70600</v>
      </c>
      <c r="AGI34" s="14">
        <v>74100</v>
      </c>
      <c r="AGJ34" s="14">
        <v>73800</v>
      </c>
      <c r="AGK34" s="14">
        <v>73500</v>
      </c>
      <c r="AGL34" s="14">
        <v>73200</v>
      </c>
      <c r="AGM34" s="14">
        <v>72900</v>
      </c>
      <c r="AGN34" s="14">
        <v>72600</v>
      </c>
      <c r="AGO34" s="14">
        <v>72600</v>
      </c>
      <c r="AGP34" s="14">
        <v>72900</v>
      </c>
      <c r="AGQ34" s="14">
        <v>73200</v>
      </c>
      <c r="AGR34" s="14">
        <v>73500</v>
      </c>
      <c r="AGS34" s="14">
        <v>73800</v>
      </c>
      <c r="AGT34" s="14">
        <v>74100</v>
      </c>
      <c r="AGU34" s="14">
        <v>72600</v>
      </c>
      <c r="AGV34" s="14">
        <v>72900</v>
      </c>
      <c r="AGW34" s="14">
        <v>73200</v>
      </c>
      <c r="AGX34" s="14">
        <v>73500</v>
      </c>
      <c r="AGY34" s="14">
        <v>73800</v>
      </c>
      <c r="AGZ34" s="14">
        <v>74100</v>
      </c>
      <c r="AHA34" s="14">
        <v>74100</v>
      </c>
      <c r="AHB34" s="14">
        <v>73800</v>
      </c>
      <c r="AHC34" s="14">
        <v>73500</v>
      </c>
      <c r="AHD34" s="14">
        <v>73200</v>
      </c>
      <c r="AHE34" s="14">
        <v>72900</v>
      </c>
      <c r="AHF34" s="14">
        <v>72600</v>
      </c>
      <c r="AHG34" s="14">
        <v>76100</v>
      </c>
      <c r="AHH34" s="14">
        <v>75800</v>
      </c>
      <c r="AHI34" s="14">
        <v>75500</v>
      </c>
      <c r="AHJ34" s="14">
        <v>75200</v>
      </c>
      <c r="AHK34" s="14">
        <v>74900</v>
      </c>
      <c r="AHL34" s="14">
        <v>74600</v>
      </c>
      <c r="AHM34" s="14">
        <v>74600</v>
      </c>
      <c r="AHN34" s="14">
        <v>74900</v>
      </c>
      <c r="AHO34" s="14">
        <v>75200</v>
      </c>
      <c r="AHP34" s="14">
        <v>75500</v>
      </c>
      <c r="AHQ34" s="14">
        <v>75800</v>
      </c>
      <c r="AHR34" s="14">
        <v>76100</v>
      </c>
      <c r="AHS34" s="14">
        <v>74600</v>
      </c>
      <c r="AHT34" s="14">
        <v>74900</v>
      </c>
      <c r="AHU34" s="14">
        <v>75200</v>
      </c>
      <c r="AHV34" s="14">
        <v>75500</v>
      </c>
      <c r="AHW34" s="14">
        <v>75800</v>
      </c>
      <c r="AHX34" s="14">
        <v>76100</v>
      </c>
      <c r="AHY34" s="14">
        <v>76100</v>
      </c>
      <c r="AHZ34" s="14">
        <v>75800</v>
      </c>
      <c r="AIA34" s="14">
        <v>75500</v>
      </c>
      <c r="AIB34" s="14">
        <v>75200</v>
      </c>
      <c r="AIC34" s="14">
        <v>74900</v>
      </c>
      <c r="AID34" s="14">
        <v>74600</v>
      </c>
      <c r="AIE34" s="14">
        <v>78100</v>
      </c>
      <c r="AIF34" s="14">
        <v>77800</v>
      </c>
      <c r="AIG34" s="14">
        <v>77500</v>
      </c>
      <c r="AIH34" s="14">
        <v>77200</v>
      </c>
      <c r="AII34" s="14">
        <v>76900</v>
      </c>
      <c r="AIJ34" s="14">
        <v>76600</v>
      </c>
      <c r="AIK34" s="14">
        <v>76600</v>
      </c>
      <c r="AIL34" s="14">
        <v>76900</v>
      </c>
      <c r="AIM34" s="14">
        <v>77200</v>
      </c>
      <c r="AIN34" s="14">
        <v>77500</v>
      </c>
      <c r="AIO34" s="14">
        <v>77800</v>
      </c>
      <c r="AIP34" s="14">
        <v>78100</v>
      </c>
      <c r="AIQ34" s="14">
        <v>76600</v>
      </c>
      <c r="AIR34" s="14">
        <v>76900</v>
      </c>
      <c r="AIS34" s="14">
        <v>77200</v>
      </c>
      <c r="AIT34" s="14">
        <v>77500</v>
      </c>
      <c r="AIU34" s="14">
        <v>77800</v>
      </c>
      <c r="AIV34" s="14">
        <v>78100</v>
      </c>
      <c r="AIW34" s="14">
        <v>78100</v>
      </c>
      <c r="AIX34" s="14">
        <v>77800</v>
      </c>
      <c r="AIY34" s="14">
        <v>77500</v>
      </c>
      <c r="AIZ34" s="14">
        <v>77200</v>
      </c>
      <c r="AJA34" s="14">
        <v>76900</v>
      </c>
      <c r="AJB34" s="14">
        <v>76600</v>
      </c>
      <c r="AJC34" s="14">
        <v>80100</v>
      </c>
      <c r="AJD34" s="14">
        <v>79800</v>
      </c>
      <c r="AJE34" s="14">
        <v>79500</v>
      </c>
      <c r="AJF34" s="14">
        <v>79200</v>
      </c>
      <c r="AJG34" s="14">
        <v>78900</v>
      </c>
      <c r="AJH34" s="14">
        <v>78600</v>
      </c>
      <c r="AJI34" s="14">
        <v>78600</v>
      </c>
      <c r="AJJ34" s="14">
        <v>78900</v>
      </c>
      <c r="AJK34" s="14">
        <v>79200</v>
      </c>
      <c r="AJL34" s="14">
        <v>79500</v>
      </c>
      <c r="AJM34" s="14">
        <v>79800</v>
      </c>
      <c r="AJN34" s="14">
        <v>80100</v>
      </c>
      <c r="AJO34" s="14">
        <v>78600</v>
      </c>
      <c r="AJP34" s="14">
        <v>78900</v>
      </c>
      <c r="AJQ34" s="14">
        <v>79200</v>
      </c>
      <c r="AJR34" s="14">
        <v>79500</v>
      </c>
      <c r="AJS34" s="14">
        <v>79800</v>
      </c>
      <c r="AJT34" s="14">
        <v>80100</v>
      </c>
      <c r="AJU34" s="14">
        <v>80100</v>
      </c>
      <c r="AJV34" s="14">
        <v>79800</v>
      </c>
      <c r="AJW34" s="14">
        <v>79500</v>
      </c>
      <c r="AJX34" s="14">
        <v>79200</v>
      </c>
      <c r="AJY34" s="14">
        <v>78900</v>
      </c>
      <c r="AJZ34" s="14">
        <v>78600</v>
      </c>
      <c r="AKA34" s="14">
        <v>82100</v>
      </c>
      <c r="AKB34" s="14">
        <v>81800</v>
      </c>
      <c r="AKC34" s="14">
        <v>81500</v>
      </c>
      <c r="AKD34" s="14">
        <v>81200</v>
      </c>
      <c r="AKE34" s="14">
        <v>80900</v>
      </c>
      <c r="AKF34" s="14">
        <v>80600</v>
      </c>
      <c r="AKG34" s="14">
        <v>80600</v>
      </c>
      <c r="AKH34" s="14">
        <v>80900</v>
      </c>
      <c r="AKI34" s="14">
        <v>81200</v>
      </c>
      <c r="AKJ34" s="14">
        <v>81500</v>
      </c>
      <c r="AKK34" s="14">
        <v>81800</v>
      </c>
      <c r="AKL34" s="14">
        <v>82100</v>
      </c>
      <c r="AKM34" s="14">
        <v>80600</v>
      </c>
      <c r="AKN34" s="14">
        <v>80900</v>
      </c>
      <c r="AKO34" s="14">
        <v>81200</v>
      </c>
      <c r="AKP34" s="14">
        <v>81500</v>
      </c>
      <c r="AKQ34" s="14">
        <v>81800</v>
      </c>
      <c r="AKR34" s="14">
        <v>82100</v>
      </c>
      <c r="AKS34" s="14">
        <v>82100</v>
      </c>
      <c r="AKT34" s="14">
        <v>81800</v>
      </c>
      <c r="AKU34" s="14">
        <v>81500</v>
      </c>
      <c r="AKV34" s="14">
        <v>81200</v>
      </c>
      <c r="AKW34" s="14">
        <v>80900</v>
      </c>
      <c r="AKX34" s="14">
        <v>80600</v>
      </c>
      <c r="AKY34" s="14">
        <v>84100</v>
      </c>
      <c r="AKZ34" s="14">
        <v>83800</v>
      </c>
      <c r="ALA34" s="14">
        <v>83500</v>
      </c>
      <c r="ALB34" s="14">
        <v>83200</v>
      </c>
      <c r="ALC34" s="14">
        <v>82900</v>
      </c>
      <c r="ALD34" s="14">
        <v>82600</v>
      </c>
      <c r="ALE34" s="14">
        <v>82600</v>
      </c>
      <c r="ALF34" s="14">
        <v>82900</v>
      </c>
      <c r="ALG34" s="14">
        <v>83200</v>
      </c>
      <c r="ALH34" s="14">
        <v>83500</v>
      </c>
      <c r="ALI34" s="14">
        <v>83800</v>
      </c>
      <c r="ALJ34" s="14">
        <v>84100</v>
      </c>
      <c r="ALK34" s="14">
        <v>82600</v>
      </c>
      <c r="ALL34" s="14">
        <v>82900</v>
      </c>
      <c r="ALM34" s="14">
        <v>83200</v>
      </c>
      <c r="ALN34" s="14">
        <v>83500</v>
      </c>
      <c r="ALO34" s="14">
        <v>83800</v>
      </c>
      <c r="ALP34" s="14">
        <v>84100</v>
      </c>
      <c r="ALQ34" s="14">
        <v>84100</v>
      </c>
      <c r="ALR34" s="14">
        <v>83800</v>
      </c>
      <c r="ALS34" s="14">
        <v>83500</v>
      </c>
      <c r="ALT34" s="14">
        <v>83200</v>
      </c>
      <c r="ALU34" s="14">
        <v>82900</v>
      </c>
      <c r="ALV34" s="14">
        <v>82600</v>
      </c>
      <c r="ALW34" s="14">
        <v>86100</v>
      </c>
      <c r="ALX34" s="14">
        <v>85800</v>
      </c>
      <c r="ALY34" s="14">
        <v>85500</v>
      </c>
      <c r="ALZ34" s="14">
        <v>85200</v>
      </c>
      <c r="AMA34" s="14">
        <v>84900</v>
      </c>
      <c r="AMB34" s="14">
        <v>84600</v>
      </c>
      <c r="AMC34" s="14">
        <v>84600</v>
      </c>
      <c r="AMD34" s="14">
        <v>84900</v>
      </c>
      <c r="AME34" s="14">
        <v>85200</v>
      </c>
      <c r="AMF34" s="14">
        <v>85500</v>
      </c>
      <c r="AMG34" s="14">
        <v>85800</v>
      </c>
      <c r="AMH34" s="14">
        <v>86100</v>
      </c>
      <c r="AMI34" s="14">
        <v>84600</v>
      </c>
      <c r="AMJ34" s="14">
        <v>84900</v>
      </c>
      <c r="AMK34" s="14">
        <v>85200</v>
      </c>
      <c r="AML34" s="14">
        <v>85500</v>
      </c>
      <c r="AMM34" s="14">
        <v>85800</v>
      </c>
      <c r="AMN34" s="14">
        <v>86100</v>
      </c>
      <c r="AMO34" s="14">
        <v>86100</v>
      </c>
      <c r="AMP34" s="14">
        <v>85800</v>
      </c>
      <c r="AMQ34" s="14">
        <v>85500</v>
      </c>
      <c r="AMR34" s="14">
        <v>85200</v>
      </c>
      <c r="AMS34" s="14">
        <v>84900</v>
      </c>
      <c r="AMT34" s="14">
        <v>84600</v>
      </c>
      <c r="AMU34" s="14">
        <v>88100</v>
      </c>
      <c r="AMV34" s="14">
        <v>87800</v>
      </c>
      <c r="AMW34" s="14">
        <v>87500</v>
      </c>
      <c r="AMX34" s="14">
        <v>87200</v>
      </c>
      <c r="AMY34" s="14">
        <v>86900</v>
      </c>
      <c r="AMZ34" s="14">
        <v>86600</v>
      </c>
      <c r="ANA34" s="14">
        <v>86600</v>
      </c>
      <c r="ANB34" s="14">
        <v>86900</v>
      </c>
      <c r="ANC34" s="14">
        <v>87200</v>
      </c>
      <c r="AND34" s="14">
        <v>87500</v>
      </c>
      <c r="ANE34" s="14">
        <v>87800</v>
      </c>
      <c r="ANF34" s="14">
        <v>88100</v>
      </c>
      <c r="ANG34" s="14">
        <v>86600</v>
      </c>
      <c r="ANH34" s="14">
        <v>86900</v>
      </c>
      <c r="ANI34" s="14">
        <v>87200</v>
      </c>
      <c r="ANJ34" s="14">
        <v>87500</v>
      </c>
      <c r="ANK34" s="14">
        <v>87800</v>
      </c>
      <c r="ANL34" s="14">
        <v>88100</v>
      </c>
      <c r="ANM34" s="14">
        <v>88100</v>
      </c>
      <c r="ANN34" s="14">
        <v>87800</v>
      </c>
      <c r="ANO34" s="14">
        <v>87500</v>
      </c>
      <c r="ANP34" s="14">
        <v>87200</v>
      </c>
      <c r="ANQ34" s="14">
        <v>86900</v>
      </c>
      <c r="ANR34" s="14">
        <v>86600</v>
      </c>
    </row>
    <row r="35" spans="1:1058" ht="15.5" x14ac:dyDescent="0.35">
      <c r="A35" s="15" t="s">
        <v>40</v>
      </c>
      <c r="B35" s="14">
        <v>9550</v>
      </c>
      <c r="C35" s="14">
        <v>6400</v>
      </c>
      <c r="D35" s="14">
        <v>6100</v>
      </c>
      <c r="E35" s="14">
        <v>5800</v>
      </c>
      <c r="F35" s="14">
        <v>5500</v>
      </c>
      <c r="G35" s="14">
        <v>5200</v>
      </c>
      <c r="H35" s="14">
        <v>4900</v>
      </c>
      <c r="I35" s="14">
        <v>4900</v>
      </c>
      <c r="J35" s="14">
        <v>5200</v>
      </c>
      <c r="K35" s="14">
        <v>5500</v>
      </c>
      <c r="L35" s="14">
        <v>5800</v>
      </c>
      <c r="M35" s="14">
        <v>6100</v>
      </c>
      <c r="N35" s="17">
        <v>6400</v>
      </c>
      <c r="O35" s="14">
        <v>4900</v>
      </c>
      <c r="P35" s="14">
        <v>5200</v>
      </c>
      <c r="Q35" s="14">
        <v>5500</v>
      </c>
      <c r="R35" s="14">
        <v>5800</v>
      </c>
      <c r="S35" s="14">
        <v>6100</v>
      </c>
      <c r="T35" s="14">
        <v>6400</v>
      </c>
      <c r="U35" s="14">
        <v>6400</v>
      </c>
      <c r="V35" s="14">
        <v>6100</v>
      </c>
      <c r="W35" s="14">
        <v>5800</v>
      </c>
      <c r="X35" s="14">
        <v>5500</v>
      </c>
      <c r="Y35" s="14">
        <v>5200</v>
      </c>
      <c r="Z35" s="17">
        <v>4900</v>
      </c>
      <c r="AA35" s="14">
        <v>900</v>
      </c>
      <c r="AB35" s="14">
        <v>600</v>
      </c>
      <c r="AC35" s="14">
        <v>300</v>
      </c>
      <c r="AD35" s="14">
        <v>0</v>
      </c>
      <c r="AE35" s="14">
        <v>300</v>
      </c>
      <c r="AF35" s="14">
        <v>600</v>
      </c>
      <c r="AG35" s="14">
        <v>600</v>
      </c>
      <c r="AH35" s="14">
        <v>300</v>
      </c>
      <c r="AI35" s="14">
        <v>0</v>
      </c>
      <c r="AJ35" s="14">
        <v>300</v>
      </c>
      <c r="AK35" s="14">
        <v>600</v>
      </c>
      <c r="AL35" s="14">
        <v>900</v>
      </c>
      <c r="AM35" s="19">
        <v>2900</v>
      </c>
      <c r="AN35" s="14">
        <v>3200</v>
      </c>
      <c r="AO35" s="14">
        <v>3500</v>
      </c>
      <c r="AP35" s="14">
        <v>3800</v>
      </c>
      <c r="AQ35" s="14">
        <v>4100</v>
      </c>
      <c r="AR35" s="14">
        <v>4400</v>
      </c>
      <c r="AS35" s="14">
        <v>4400</v>
      </c>
      <c r="AT35" s="14">
        <v>4100</v>
      </c>
      <c r="AU35" s="14">
        <v>3800</v>
      </c>
      <c r="AV35" s="14">
        <v>3500</v>
      </c>
      <c r="AW35" s="14">
        <v>3200</v>
      </c>
      <c r="AX35" s="14">
        <v>2900</v>
      </c>
      <c r="AY35" s="14">
        <v>6400</v>
      </c>
      <c r="AZ35" s="14">
        <v>6100</v>
      </c>
      <c r="BA35" s="14">
        <v>5800</v>
      </c>
      <c r="BB35" s="14">
        <v>5500</v>
      </c>
      <c r="BC35" s="14">
        <v>5200</v>
      </c>
      <c r="BD35" s="14">
        <v>4900</v>
      </c>
      <c r="BE35" s="14">
        <v>4900</v>
      </c>
      <c r="BF35" s="14">
        <v>5200</v>
      </c>
      <c r="BG35" s="14">
        <v>5500</v>
      </c>
      <c r="BH35" s="14">
        <v>5800</v>
      </c>
      <c r="BI35" s="14">
        <v>6100</v>
      </c>
      <c r="BJ35" s="14">
        <v>6400</v>
      </c>
      <c r="BK35" s="14">
        <v>4900</v>
      </c>
      <c r="BL35" s="14">
        <v>5200</v>
      </c>
      <c r="BM35" s="14">
        <v>5500</v>
      </c>
      <c r="BN35" s="14">
        <v>5800</v>
      </c>
      <c r="BO35" s="14">
        <v>6100</v>
      </c>
      <c r="BP35" s="14">
        <v>6400</v>
      </c>
      <c r="BQ35" s="14">
        <v>6400</v>
      </c>
      <c r="BR35" s="14">
        <v>6100</v>
      </c>
      <c r="BS35" s="14">
        <v>5800</v>
      </c>
      <c r="BT35" s="14">
        <v>5500</v>
      </c>
      <c r="BU35" s="14">
        <v>5200</v>
      </c>
      <c r="BV35" s="14">
        <v>4900</v>
      </c>
      <c r="BW35" s="14">
        <v>8400</v>
      </c>
      <c r="BX35" s="14">
        <v>8100</v>
      </c>
      <c r="BY35" s="14">
        <v>7800</v>
      </c>
      <c r="BZ35" s="14">
        <v>7500</v>
      </c>
      <c r="CA35" s="14">
        <v>7200</v>
      </c>
      <c r="CB35" s="14">
        <v>6900</v>
      </c>
      <c r="CC35" s="14">
        <v>6900</v>
      </c>
      <c r="CD35" s="14">
        <v>7200</v>
      </c>
      <c r="CE35" s="14">
        <v>7500</v>
      </c>
      <c r="CF35" s="14">
        <v>7800</v>
      </c>
      <c r="CG35" s="14">
        <v>8100</v>
      </c>
      <c r="CH35" s="14">
        <v>8400</v>
      </c>
      <c r="CI35" s="14">
        <v>6900</v>
      </c>
      <c r="CJ35" s="14">
        <v>7200</v>
      </c>
      <c r="CK35" s="14">
        <v>7500</v>
      </c>
      <c r="CL35" s="14">
        <v>7800</v>
      </c>
      <c r="CM35" s="14">
        <v>8100</v>
      </c>
      <c r="CN35" s="14">
        <v>8400</v>
      </c>
      <c r="CO35" s="14">
        <v>8400</v>
      </c>
      <c r="CP35" s="14">
        <v>8100</v>
      </c>
      <c r="CQ35" s="14">
        <v>7800</v>
      </c>
      <c r="CR35" s="14">
        <v>7500</v>
      </c>
      <c r="CS35" s="14">
        <v>7200</v>
      </c>
      <c r="CT35" s="14">
        <v>6900</v>
      </c>
      <c r="CU35" s="14">
        <v>10400</v>
      </c>
      <c r="CV35" s="14">
        <v>10100</v>
      </c>
      <c r="CW35" s="14">
        <v>9800</v>
      </c>
      <c r="CX35" s="14">
        <v>9500</v>
      </c>
      <c r="CY35" s="14">
        <v>9200</v>
      </c>
      <c r="CZ35" s="14">
        <v>8900</v>
      </c>
      <c r="DA35" s="14">
        <v>8900</v>
      </c>
      <c r="DB35" s="14">
        <v>9200</v>
      </c>
      <c r="DC35" s="14">
        <v>9500</v>
      </c>
      <c r="DD35" s="14">
        <v>9800</v>
      </c>
      <c r="DE35" s="14">
        <v>10100</v>
      </c>
      <c r="DF35" s="14">
        <v>10400</v>
      </c>
      <c r="DG35" s="14">
        <v>8900</v>
      </c>
      <c r="DH35" s="14">
        <v>9200</v>
      </c>
      <c r="DI35" s="14">
        <v>9500</v>
      </c>
      <c r="DJ35" s="14">
        <v>9800</v>
      </c>
      <c r="DK35" s="14">
        <v>10100</v>
      </c>
      <c r="DL35" s="14">
        <v>10400</v>
      </c>
      <c r="DM35" s="14">
        <v>10400</v>
      </c>
      <c r="DN35" s="14">
        <v>10100</v>
      </c>
      <c r="DO35" s="14">
        <v>9800</v>
      </c>
      <c r="DP35" s="14">
        <v>9500</v>
      </c>
      <c r="DQ35" s="14">
        <v>9200</v>
      </c>
      <c r="DR35" s="14">
        <v>8900</v>
      </c>
      <c r="DS35" s="14">
        <v>12400</v>
      </c>
      <c r="DT35" s="14">
        <v>12100</v>
      </c>
      <c r="DU35" s="14">
        <v>11800</v>
      </c>
      <c r="DV35" s="14">
        <v>11500</v>
      </c>
      <c r="DW35" s="14">
        <v>11200</v>
      </c>
      <c r="DX35" s="14">
        <v>10900</v>
      </c>
      <c r="DY35" s="14">
        <v>10900</v>
      </c>
      <c r="DZ35" s="14">
        <v>11200</v>
      </c>
      <c r="EA35" s="14">
        <v>11500</v>
      </c>
      <c r="EB35" s="14">
        <v>11800</v>
      </c>
      <c r="EC35" s="14">
        <v>12100</v>
      </c>
      <c r="ED35" s="14">
        <v>12400</v>
      </c>
      <c r="EE35" s="14">
        <v>10900</v>
      </c>
      <c r="EF35" s="14">
        <v>11200</v>
      </c>
      <c r="EG35" s="14">
        <v>11500</v>
      </c>
      <c r="EH35" s="14">
        <v>11800</v>
      </c>
      <c r="EI35" s="14">
        <v>12100</v>
      </c>
      <c r="EJ35" s="14">
        <v>12400</v>
      </c>
      <c r="EK35" s="14">
        <v>12400</v>
      </c>
      <c r="EL35" s="14">
        <v>12100</v>
      </c>
      <c r="EM35" s="14">
        <v>11800</v>
      </c>
      <c r="EN35" s="14">
        <v>11500</v>
      </c>
      <c r="EO35" s="14">
        <v>11200</v>
      </c>
      <c r="EP35" s="14">
        <v>10900</v>
      </c>
      <c r="EQ35" s="14">
        <v>14400</v>
      </c>
      <c r="ER35" s="14">
        <v>14100</v>
      </c>
      <c r="ES35" s="14">
        <v>13800</v>
      </c>
      <c r="ET35" s="14">
        <v>13500</v>
      </c>
      <c r="EU35" s="14">
        <v>13200</v>
      </c>
      <c r="EV35" s="14">
        <v>12900</v>
      </c>
      <c r="EW35" s="14">
        <v>12900</v>
      </c>
      <c r="EX35" s="14">
        <v>13200</v>
      </c>
      <c r="EY35" s="14">
        <v>13500</v>
      </c>
      <c r="EZ35" s="14">
        <v>13800</v>
      </c>
      <c r="FA35" s="14">
        <v>14100</v>
      </c>
      <c r="FB35" s="14">
        <v>14400</v>
      </c>
      <c r="FC35" s="14">
        <v>12900</v>
      </c>
      <c r="FD35" s="14">
        <v>13200</v>
      </c>
      <c r="FE35" s="14">
        <v>13500</v>
      </c>
      <c r="FF35" s="14">
        <v>13800</v>
      </c>
      <c r="FG35" s="14">
        <v>14100</v>
      </c>
      <c r="FH35" s="14">
        <v>14400</v>
      </c>
      <c r="FI35" s="14">
        <v>14400</v>
      </c>
      <c r="FJ35" s="14">
        <v>14100</v>
      </c>
      <c r="FK35" s="14">
        <v>13800</v>
      </c>
      <c r="FL35" s="14">
        <v>13500</v>
      </c>
      <c r="FM35" s="14">
        <v>13200</v>
      </c>
      <c r="FN35" s="14">
        <v>12900</v>
      </c>
      <c r="FO35" s="14">
        <v>16400</v>
      </c>
      <c r="FP35" s="14">
        <v>16100</v>
      </c>
      <c r="FQ35" s="14">
        <v>15800</v>
      </c>
      <c r="FR35" s="14">
        <v>15500</v>
      </c>
      <c r="FS35" s="14">
        <v>15200</v>
      </c>
      <c r="FT35" s="14">
        <v>14900</v>
      </c>
      <c r="FU35" s="14">
        <v>14900</v>
      </c>
      <c r="FV35" s="14">
        <v>15200</v>
      </c>
      <c r="FW35" s="14">
        <v>15500</v>
      </c>
      <c r="FX35" s="14">
        <v>15800</v>
      </c>
      <c r="FY35" s="14">
        <v>16100</v>
      </c>
      <c r="FZ35" s="14">
        <v>16400</v>
      </c>
      <c r="GA35" s="14">
        <v>14900</v>
      </c>
      <c r="GB35" s="14">
        <v>15200</v>
      </c>
      <c r="GC35" s="14">
        <v>15500</v>
      </c>
      <c r="GD35" s="14">
        <v>15800</v>
      </c>
      <c r="GE35" s="14">
        <v>16100</v>
      </c>
      <c r="GF35" s="14">
        <v>16400</v>
      </c>
      <c r="GG35" s="14">
        <v>16400</v>
      </c>
      <c r="GH35" s="14">
        <v>16100</v>
      </c>
      <c r="GI35" s="14">
        <v>15800</v>
      </c>
      <c r="GJ35" s="14">
        <v>15500</v>
      </c>
      <c r="GK35" s="14">
        <v>15200</v>
      </c>
      <c r="GL35" s="14">
        <v>14900</v>
      </c>
      <c r="GM35" s="14">
        <v>18400</v>
      </c>
      <c r="GN35" s="14">
        <v>18100</v>
      </c>
      <c r="GO35" s="14">
        <v>17800</v>
      </c>
      <c r="GP35" s="14">
        <v>17500</v>
      </c>
      <c r="GQ35" s="14">
        <v>17200</v>
      </c>
      <c r="GR35" s="14">
        <v>16900</v>
      </c>
      <c r="GS35" s="14">
        <v>16900</v>
      </c>
      <c r="GT35" s="14">
        <v>17200</v>
      </c>
      <c r="GU35" s="14">
        <v>17500</v>
      </c>
      <c r="GV35" s="14">
        <v>17800</v>
      </c>
      <c r="GW35" s="14">
        <v>18100</v>
      </c>
      <c r="GX35" s="14">
        <v>18400</v>
      </c>
      <c r="GY35" s="14">
        <v>16900</v>
      </c>
      <c r="GZ35" s="14">
        <v>17200</v>
      </c>
      <c r="HA35" s="14">
        <v>17500</v>
      </c>
      <c r="HB35" s="14">
        <v>17800</v>
      </c>
      <c r="HC35" s="14">
        <v>18100</v>
      </c>
      <c r="HD35" s="14">
        <v>18400</v>
      </c>
      <c r="HE35" s="14">
        <v>18400</v>
      </c>
      <c r="HF35" s="14">
        <v>18100</v>
      </c>
      <c r="HG35" s="14">
        <v>17800</v>
      </c>
      <c r="HH35" s="14">
        <v>17500</v>
      </c>
      <c r="HI35" s="14">
        <v>17200</v>
      </c>
      <c r="HJ35" s="14">
        <v>16900</v>
      </c>
      <c r="HK35" s="14">
        <v>20400</v>
      </c>
      <c r="HL35" s="14">
        <v>20100</v>
      </c>
      <c r="HM35" s="14">
        <v>19800</v>
      </c>
      <c r="HN35" s="14">
        <v>19500</v>
      </c>
      <c r="HO35" s="14">
        <v>19200</v>
      </c>
      <c r="HP35" s="14">
        <v>18900</v>
      </c>
      <c r="HQ35" s="14">
        <v>18900</v>
      </c>
      <c r="HR35" s="14">
        <v>19200</v>
      </c>
      <c r="HS35" s="14">
        <v>19500</v>
      </c>
      <c r="HT35" s="14">
        <v>19800</v>
      </c>
      <c r="HU35" s="14">
        <v>20100</v>
      </c>
      <c r="HV35" s="14">
        <v>20400</v>
      </c>
      <c r="HW35" s="14">
        <v>18900</v>
      </c>
      <c r="HX35" s="14">
        <v>19200</v>
      </c>
      <c r="HY35" s="14">
        <v>19500</v>
      </c>
      <c r="HZ35" s="14">
        <v>19800</v>
      </c>
      <c r="IA35" s="14">
        <v>20100</v>
      </c>
      <c r="IB35" s="14">
        <v>20400</v>
      </c>
      <c r="IC35" s="14">
        <v>20400</v>
      </c>
      <c r="ID35" s="14">
        <v>20100</v>
      </c>
      <c r="IE35" s="14">
        <v>19800</v>
      </c>
      <c r="IF35" s="14">
        <v>19500</v>
      </c>
      <c r="IG35" s="14">
        <v>19200</v>
      </c>
      <c r="IH35" s="14">
        <v>18900</v>
      </c>
      <c r="II35" s="14">
        <v>22400</v>
      </c>
      <c r="IJ35" s="14">
        <v>22100</v>
      </c>
      <c r="IK35" s="14">
        <v>21800</v>
      </c>
      <c r="IL35" s="14">
        <v>21500</v>
      </c>
      <c r="IM35" s="14">
        <v>21200</v>
      </c>
      <c r="IN35" s="14">
        <v>20900</v>
      </c>
      <c r="IO35" s="14">
        <v>20900</v>
      </c>
      <c r="IP35" s="14">
        <v>21200</v>
      </c>
      <c r="IQ35" s="14">
        <v>21500</v>
      </c>
      <c r="IR35" s="14">
        <v>21800</v>
      </c>
      <c r="IS35" s="14">
        <v>22100</v>
      </c>
      <c r="IT35" s="14">
        <v>22400</v>
      </c>
      <c r="IU35" s="14">
        <v>20900</v>
      </c>
      <c r="IV35" s="14">
        <v>21200</v>
      </c>
      <c r="IW35" s="14">
        <v>21500</v>
      </c>
      <c r="IX35" s="14">
        <v>21800</v>
      </c>
      <c r="IY35" s="14">
        <v>22100</v>
      </c>
      <c r="IZ35" s="14">
        <v>22400</v>
      </c>
      <c r="JA35" s="14">
        <v>22400</v>
      </c>
      <c r="JB35" s="14">
        <v>22100</v>
      </c>
      <c r="JC35" s="14">
        <v>21800</v>
      </c>
      <c r="JD35" s="14">
        <v>21500</v>
      </c>
      <c r="JE35" s="14">
        <v>21200</v>
      </c>
      <c r="JF35" s="14">
        <v>20900</v>
      </c>
      <c r="JG35" s="14">
        <v>24400</v>
      </c>
      <c r="JH35" s="14">
        <v>24100</v>
      </c>
      <c r="JI35" s="14">
        <v>23800</v>
      </c>
      <c r="JJ35" s="14">
        <v>23500</v>
      </c>
      <c r="JK35" s="14">
        <v>23200</v>
      </c>
      <c r="JL35" s="14">
        <v>22900</v>
      </c>
      <c r="JM35" s="14">
        <v>22900</v>
      </c>
      <c r="JN35" s="14">
        <v>23200</v>
      </c>
      <c r="JO35" s="14">
        <v>23500</v>
      </c>
      <c r="JP35" s="14">
        <v>23800</v>
      </c>
      <c r="JQ35" s="14">
        <v>24100</v>
      </c>
      <c r="JR35" s="14">
        <v>24400</v>
      </c>
      <c r="JS35" s="14">
        <v>22900</v>
      </c>
      <c r="JT35" s="14">
        <v>23200</v>
      </c>
      <c r="JU35" s="14">
        <v>23500</v>
      </c>
      <c r="JV35" s="14">
        <v>23800</v>
      </c>
      <c r="JW35" s="14">
        <v>24100</v>
      </c>
      <c r="JX35" s="14">
        <v>24400</v>
      </c>
      <c r="JY35" s="14">
        <v>24400</v>
      </c>
      <c r="JZ35" s="14">
        <v>24100</v>
      </c>
      <c r="KA35" s="14">
        <v>23800</v>
      </c>
      <c r="KB35" s="14">
        <v>23500</v>
      </c>
      <c r="KC35" s="14">
        <v>23200</v>
      </c>
      <c r="KD35" s="14">
        <v>22900</v>
      </c>
      <c r="KE35" s="14">
        <v>26400</v>
      </c>
      <c r="KF35" s="14">
        <v>26100</v>
      </c>
      <c r="KG35" s="14">
        <v>25800</v>
      </c>
      <c r="KH35" s="14">
        <v>25500</v>
      </c>
      <c r="KI35" s="14">
        <v>25200</v>
      </c>
      <c r="KJ35" s="14">
        <v>24900</v>
      </c>
      <c r="KK35" s="14">
        <v>24900</v>
      </c>
      <c r="KL35" s="14">
        <v>25200</v>
      </c>
      <c r="KM35" s="14">
        <v>25500</v>
      </c>
      <c r="KN35" s="14">
        <v>25800</v>
      </c>
      <c r="KO35" s="14">
        <v>26100</v>
      </c>
      <c r="KP35" s="14">
        <v>26400</v>
      </c>
      <c r="KQ35" s="14">
        <v>24900</v>
      </c>
      <c r="KR35" s="14">
        <v>25200</v>
      </c>
      <c r="KS35" s="14">
        <v>25500</v>
      </c>
      <c r="KT35" s="14">
        <v>25800</v>
      </c>
      <c r="KU35" s="14">
        <v>26100</v>
      </c>
      <c r="KV35" s="14">
        <v>26400</v>
      </c>
      <c r="KW35" s="14">
        <v>26400</v>
      </c>
      <c r="KX35" s="14">
        <v>26100</v>
      </c>
      <c r="KY35" s="14">
        <v>25800</v>
      </c>
      <c r="KZ35" s="14">
        <v>25500</v>
      </c>
      <c r="LA35" s="14">
        <v>25200</v>
      </c>
      <c r="LB35" s="14">
        <v>24900</v>
      </c>
      <c r="LC35" s="14">
        <v>28400</v>
      </c>
      <c r="LD35" s="14">
        <v>28100</v>
      </c>
      <c r="LE35" s="14">
        <v>27800</v>
      </c>
      <c r="LF35" s="14">
        <v>27500</v>
      </c>
      <c r="LG35" s="14">
        <v>27200</v>
      </c>
      <c r="LH35" s="14">
        <v>26900</v>
      </c>
      <c r="LI35" s="14">
        <v>26900</v>
      </c>
      <c r="LJ35" s="14">
        <v>27200</v>
      </c>
      <c r="LK35" s="14">
        <v>27500</v>
      </c>
      <c r="LL35" s="14">
        <v>27800</v>
      </c>
      <c r="LM35" s="14">
        <v>28100</v>
      </c>
      <c r="LN35" s="14">
        <v>28400</v>
      </c>
      <c r="LO35" s="14">
        <v>26900</v>
      </c>
      <c r="LP35" s="14">
        <v>27200</v>
      </c>
      <c r="LQ35" s="14">
        <v>27500</v>
      </c>
      <c r="LR35" s="14">
        <v>27800</v>
      </c>
      <c r="LS35" s="14">
        <v>28100</v>
      </c>
      <c r="LT35" s="14">
        <v>28400</v>
      </c>
      <c r="LU35" s="14">
        <v>28400</v>
      </c>
      <c r="LV35" s="14">
        <v>28100</v>
      </c>
      <c r="LW35" s="14">
        <v>27800</v>
      </c>
      <c r="LX35" s="14">
        <v>27500</v>
      </c>
      <c r="LY35" s="14">
        <v>27200</v>
      </c>
      <c r="LZ35" s="14">
        <v>26900</v>
      </c>
      <c r="MA35" s="14">
        <v>30400</v>
      </c>
      <c r="MB35" s="14">
        <v>30100</v>
      </c>
      <c r="MC35" s="14">
        <v>29800</v>
      </c>
      <c r="MD35" s="14">
        <v>29500</v>
      </c>
      <c r="ME35" s="14">
        <v>29200</v>
      </c>
      <c r="MF35" s="14">
        <v>28900</v>
      </c>
      <c r="MG35" s="14">
        <v>28900</v>
      </c>
      <c r="MH35" s="14">
        <v>29200</v>
      </c>
      <c r="MI35" s="14">
        <v>29500</v>
      </c>
      <c r="MJ35" s="14">
        <v>29800</v>
      </c>
      <c r="MK35" s="14">
        <v>30100</v>
      </c>
      <c r="ML35" s="14">
        <v>30400</v>
      </c>
      <c r="MM35" s="14">
        <v>28900</v>
      </c>
      <c r="MN35" s="14">
        <v>29200</v>
      </c>
      <c r="MO35" s="14">
        <v>29500</v>
      </c>
      <c r="MP35" s="14">
        <v>29800</v>
      </c>
      <c r="MQ35" s="14">
        <v>30100</v>
      </c>
      <c r="MR35" s="14">
        <v>30400</v>
      </c>
      <c r="MS35" s="14">
        <v>30400</v>
      </c>
      <c r="MT35" s="14">
        <v>30100</v>
      </c>
      <c r="MU35" s="14">
        <v>29800</v>
      </c>
      <c r="MV35" s="14">
        <v>29500</v>
      </c>
      <c r="MW35" s="14">
        <v>29200</v>
      </c>
      <c r="MX35" s="14">
        <v>28900</v>
      </c>
      <c r="MY35" s="14">
        <v>32400</v>
      </c>
      <c r="MZ35" s="14">
        <v>32100</v>
      </c>
      <c r="NA35" s="14">
        <v>31800</v>
      </c>
      <c r="NB35" s="14">
        <v>31500</v>
      </c>
      <c r="NC35" s="14">
        <v>31200</v>
      </c>
      <c r="ND35" s="14">
        <v>30900</v>
      </c>
      <c r="NE35" s="14">
        <v>30900</v>
      </c>
      <c r="NF35" s="14">
        <v>31200</v>
      </c>
      <c r="NG35" s="14">
        <v>31500</v>
      </c>
      <c r="NH35" s="14">
        <v>31800</v>
      </c>
      <c r="NI35" s="14">
        <v>32100</v>
      </c>
      <c r="NJ35" s="14">
        <v>32400</v>
      </c>
      <c r="NK35" s="14">
        <v>30900</v>
      </c>
      <c r="NL35" s="14">
        <v>31200</v>
      </c>
      <c r="NM35" s="14">
        <v>31500</v>
      </c>
      <c r="NN35" s="14">
        <v>31800</v>
      </c>
      <c r="NO35" s="14">
        <v>32100</v>
      </c>
      <c r="NP35" s="14">
        <v>32400</v>
      </c>
      <c r="NQ35" s="14">
        <v>32400</v>
      </c>
      <c r="NR35" s="14">
        <v>32100</v>
      </c>
      <c r="NS35" s="14">
        <v>31800</v>
      </c>
      <c r="NT35" s="14">
        <v>31500</v>
      </c>
      <c r="NU35" s="14">
        <v>31200</v>
      </c>
      <c r="NV35" s="14">
        <v>30900</v>
      </c>
      <c r="NW35" s="14">
        <v>34400</v>
      </c>
      <c r="NX35" s="14">
        <v>34100</v>
      </c>
      <c r="NY35" s="14">
        <v>33800</v>
      </c>
      <c r="NZ35" s="14">
        <v>33500</v>
      </c>
      <c r="OA35" s="14">
        <v>33200</v>
      </c>
      <c r="OB35" s="14">
        <v>32900</v>
      </c>
      <c r="OC35" s="14">
        <v>32900</v>
      </c>
      <c r="OD35" s="14">
        <v>33200</v>
      </c>
      <c r="OE35" s="14">
        <v>33500</v>
      </c>
      <c r="OF35" s="14">
        <v>33800</v>
      </c>
      <c r="OG35" s="14">
        <v>34100</v>
      </c>
      <c r="OH35" s="14">
        <v>34400</v>
      </c>
      <c r="OI35" s="14">
        <v>32900</v>
      </c>
      <c r="OJ35" s="14">
        <v>33200</v>
      </c>
      <c r="OK35" s="14">
        <v>33500</v>
      </c>
      <c r="OL35" s="14">
        <v>33800</v>
      </c>
      <c r="OM35" s="14">
        <v>34100</v>
      </c>
      <c r="ON35" s="14">
        <v>34400</v>
      </c>
      <c r="OO35" s="14">
        <v>34400</v>
      </c>
      <c r="OP35" s="14">
        <v>34100</v>
      </c>
      <c r="OQ35" s="14">
        <v>33800</v>
      </c>
      <c r="OR35" s="14">
        <v>33500</v>
      </c>
      <c r="OS35" s="14">
        <v>33200</v>
      </c>
      <c r="OT35" s="14">
        <v>32900</v>
      </c>
      <c r="OU35" s="14">
        <v>36400</v>
      </c>
      <c r="OV35" s="14">
        <v>36100</v>
      </c>
      <c r="OW35" s="14">
        <v>35800</v>
      </c>
      <c r="OX35" s="14">
        <v>35500</v>
      </c>
      <c r="OY35" s="14">
        <v>35200</v>
      </c>
      <c r="OZ35" s="14">
        <v>34900</v>
      </c>
      <c r="PA35" s="14">
        <v>34900</v>
      </c>
      <c r="PB35" s="14">
        <v>35200</v>
      </c>
      <c r="PC35" s="14">
        <v>35500</v>
      </c>
      <c r="PD35" s="14">
        <v>35800</v>
      </c>
      <c r="PE35" s="14">
        <v>36100</v>
      </c>
      <c r="PF35" s="14">
        <v>36400</v>
      </c>
      <c r="PG35" s="14">
        <v>34900</v>
      </c>
      <c r="PH35" s="14">
        <v>35200</v>
      </c>
      <c r="PI35" s="14">
        <v>35500</v>
      </c>
      <c r="PJ35" s="14">
        <v>35800</v>
      </c>
      <c r="PK35" s="14">
        <v>36100</v>
      </c>
      <c r="PL35" s="14">
        <v>36400</v>
      </c>
      <c r="PM35" s="14">
        <v>36400</v>
      </c>
      <c r="PN35" s="14">
        <v>36100</v>
      </c>
      <c r="PO35" s="14">
        <v>35800</v>
      </c>
      <c r="PP35" s="14">
        <v>35500</v>
      </c>
      <c r="PQ35" s="14">
        <v>35200</v>
      </c>
      <c r="PR35" s="14">
        <v>34900</v>
      </c>
      <c r="PS35" s="14">
        <v>38400</v>
      </c>
      <c r="PT35" s="14">
        <v>38100</v>
      </c>
      <c r="PU35" s="14">
        <v>37800</v>
      </c>
      <c r="PV35" s="14">
        <v>37500</v>
      </c>
      <c r="PW35" s="14">
        <v>37200</v>
      </c>
      <c r="PX35" s="14">
        <v>36900</v>
      </c>
      <c r="PY35" s="14">
        <v>36900</v>
      </c>
      <c r="PZ35" s="14">
        <v>37200</v>
      </c>
      <c r="QA35" s="14">
        <v>37500</v>
      </c>
      <c r="QB35" s="14">
        <v>37800</v>
      </c>
      <c r="QC35" s="14">
        <v>38100</v>
      </c>
      <c r="QD35" s="14">
        <v>38400</v>
      </c>
      <c r="QE35" s="14">
        <v>36900</v>
      </c>
      <c r="QF35" s="14">
        <v>37200</v>
      </c>
      <c r="QG35" s="14">
        <v>37500</v>
      </c>
      <c r="QH35" s="14">
        <v>37800</v>
      </c>
      <c r="QI35" s="14">
        <v>38100</v>
      </c>
      <c r="QJ35" s="14">
        <v>38400</v>
      </c>
      <c r="QK35" s="14">
        <v>38400</v>
      </c>
      <c r="QL35" s="14">
        <v>38100</v>
      </c>
      <c r="QM35" s="14">
        <v>37800</v>
      </c>
      <c r="QN35" s="14">
        <v>37500</v>
      </c>
      <c r="QO35" s="14">
        <v>37200</v>
      </c>
      <c r="QP35" s="14">
        <v>36900</v>
      </c>
      <c r="QQ35" s="14">
        <v>40400</v>
      </c>
      <c r="QR35" s="14">
        <v>40100</v>
      </c>
      <c r="QS35" s="14">
        <v>39800</v>
      </c>
      <c r="QT35" s="14">
        <v>39500</v>
      </c>
      <c r="QU35" s="14">
        <v>39200</v>
      </c>
      <c r="QV35" s="14">
        <v>38900</v>
      </c>
      <c r="QW35" s="14">
        <v>38900</v>
      </c>
      <c r="QX35" s="14">
        <v>39200</v>
      </c>
      <c r="QY35" s="14">
        <v>39500</v>
      </c>
      <c r="QZ35" s="14">
        <v>39800</v>
      </c>
      <c r="RA35" s="14">
        <v>40100</v>
      </c>
      <c r="RB35" s="14">
        <v>40400</v>
      </c>
      <c r="RC35" s="14">
        <v>38900</v>
      </c>
      <c r="RD35" s="14">
        <v>39200</v>
      </c>
      <c r="RE35" s="14">
        <v>39500</v>
      </c>
      <c r="RF35" s="14">
        <v>39800</v>
      </c>
      <c r="RG35" s="14">
        <v>40100</v>
      </c>
      <c r="RH35" s="14">
        <v>40400</v>
      </c>
      <c r="RI35" s="14">
        <v>40400</v>
      </c>
      <c r="RJ35" s="14">
        <v>40100</v>
      </c>
      <c r="RK35" s="14">
        <v>39800</v>
      </c>
      <c r="RL35" s="14">
        <v>39500</v>
      </c>
      <c r="RM35" s="14">
        <v>39200</v>
      </c>
      <c r="RN35" s="14">
        <v>38900</v>
      </c>
      <c r="RO35" s="14">
        <v>42400</v>
      </c>
      <c r="RP35" s="14">
        <v>42100</v>
      </c>
      <c r="RQ35" s="14">
        <v>41800</v>
      </c>
      <c r="RR35" s="14">
        <v>41500</v>
      </c>
      <c r="RS35" s="14">
        <v>41200</v>
      </c>
      <c r="RT35" s="14">
        <v>40900</v>
      </c>
      <c r="RU35" s="14">
        <v>40900</v>
      </c>
      <c r="RV35" s="14">
        <v>41200</v>
      </c>
      <c r="RW35" s="14">
        <v>41500</v>
      </c>
      <c r="RX35" s="14">
        <v>41800</v>
      </c>
      <c r="RY35" s="14">
        <v>42100</v>
      </c>
      <c r="RZ35" s="14">
        <v>42400</v>
      </c>
      <c r="SA35" s="14">
        <v>40900</v>
      </c>
      <c r="SB35" s="14">
        <v>41200</v>
      </c>
      <c r="SC35" s="14">
        <v>41500</v>
      </c>
      <c r="SD35" s="14">
        <v>41800</v>
      </c>
      <c r="SE35" s="14">
        <v>42100</v>
      </c>
      <c r="SF35" s="14">
        <v>42400</v>
      </c>
      <c r="SG35" s="14">
        <v>42400</v>
      </c>
      <c r="SH35" s="14">
        <v>42100</v>
      </c>
      <c r="SI35" s="14">
        <v>41800</v>
      </c>
      <c r="SJ35" s="14">
        <v>41500</v>
      </c>
      <c r="SK35" s="14">
        <v>41200</v>
      </c>
      <c r="SL35" s="14">
        <v>40900</v>
      </c>
      <c r="SM35" s="14">
        <v>44400</v>
      </c>
      <c r="SN35" s="14">
        <v>44100</v>
      </c>
      <c r="SO35" s="14">
        <v>43800</v>
      </c>
      <c r="SP35" s="14">
        <v>43500</v>
      </c>
      <c r="SQ35" s="14">
        <v>43200</v>
      </c>
      <c r="SR35" s="14">
        <v>42900</v>
      </c>
      <c r="SS35" s="14">
        <v>42900</v>
      </c>
      <c r="ST35" s="14">
        <v>43200</v>
      </c>
      <c r="SU35" s="14">
        <v>43500</v>
      </c>
      <c r="SV35" s="14">
        <v>43800</v>
      </c>
      <c r="SW35" s="14">
        <v>44100</v>
      </c>
      <c r="SX35" s="14">
        <v>44400</v>
      </c>
      <c r="SY35" s="14">
        <v>42900</v>
      </c>
      <c r="SZ35" s="14">
        <v>43200</v>
      </c>
      <c r="TA35" s="14">
        <v>43500</v>
      </c>
      <c r="TB35" s="14">
        <v>43800</v>
      </c>
      <c r="TC35" s="14">
        <v>44100</v>
      </c>
      <c r="TD35" s="14">
        <v>44400</v>
      </c>
      <c r="TE35" s="14">
        <v>44400</v>
      </c>
      <c r="TF35" s="14">
        <v>44100</v>
      </c>
      <c r="TG35" s="14">
        <v>43800</v>
      </c>
      <c r="TH35" s="14">
        <v>43500</v>
      </c>
      <c r="TI35" s="14">
        <v>43200</v>
      </c>
      <c r="TJ35" s="14">
        <v>42900</v>
      </c>
      <c r="TK35" s="14">
        <v>46400</v>
      </c>
      <c r="TL35" s="14">
        <v>46100</v>
      </c>
      <c r="TM35" s="14">
        <v>45800</v>
      </c>
      <c r="TN35" s="14">
        <v>45500</v>
      </c>
      <c r="TO35" s="14">
        <v>45200</v>
      </c>
      <c r="TP35" s="14">
        <v>44900</v>
      </c>
      <c r="TQ35" s="14">
        <v>44900</v>
      </c>
      <c r="TR35" s="14">
        <v>45200</v>
      </c>
      <c r="TS35" s="14">
        <v>45500</v>
      </c>
      <c r="TT35" s="14">
        <v>45800</v>
      </c>
      <c r="TU35" s="14">
        <v>46100</v>
      </c>
      <c r="TV35" s="14">
        <v>46400</v>
      </c>
      <c r="TW35" s="14">
        <v>44900</v>
      </c>
      <c r="TX35" s="14">
        <v>45200</v>
      </c>
      <c r="TY35" s="14">
        <v>45500</v>
      </c>
      <c r="TZ35" s="14">
        <v>45800</v>
      </c>
      <c r="UA35" s="14">
        <v>46100</v>
      </c>
      <c r="UB35" s="14">
        <v>46400</v>
      </c>
      <c r="UC35" s="14">
        <v>46400</v>
      </c>
      <c r="UD35" s="14">
        <v>46100</v>
      </c>
      <c r="UE35" s="14">
        <v>45800</v>
      </c>
      <c r="UF35" s="14">
        <v>45500</v>
      </c>
      <c r="UG35" s="14">
        <v>45200</v>
      </c>
      <c r="UH35" s="14">
        <v>44900</v>
      </c>
      <c r="UI35" s="14">
        <v>48400</v>
      </c>
      <c r="UJ35" s="14">
        <v>48100</v>
      </c>
      <c r="UK35" s="14">
        <v>47800</v>
      </c>
      <c r="UL35" s="14">
        <v>47500</v>
      </c>
      <c r="UM35" s="14">
        <v>47200</v>
      </c>
      <c r="UN35" s="14">
        <v>46900</v>
      </c>
      <c r="UO35" s="14">
        <v>46900</v>
      </c>
      <c r="UP35" s="14">
        <v>47200</v>
      </c>
      <c r="UQ35" s="14">
        <v>47500</v>
      </c>
      <c r="UR35" s="14">
        <v>47800</v>
      </c>
      <c r="US35" s="14">
        <v>48100</v>
      </c>
      <c r="UT35" s="14">
        <v>48400</v>
      </c>
      <c r="UU35" s="14">
        <v>46900</v>
      </c>
      <c r="UV35" s="14">
        <v>47200</v>
      </c>
      <c r="UW35" s="14">
        <v>47500</v>
      </c>
      <c r="UX35" s="14">
        <v>47800</v>
      </c>
      <c r="UY35" s="14">
        <v>48100</v>
      </c>
      <c r="UZ35" s="14">
        <v>48400</v>
      </c>
      <c r="VA35" s="14">
        <v>48400</v>
      </c>
      <c r="VB35" s="14">
        <v>48100</v>
      </c>
      <c r="VC35" s="14">
        <v>47800</v>
      </c>
      <c r="VD35" s="14">
        <v>47500</v>
      </c>
      <c r="VE35" s="14">
        <v>47200</v>
      </c>
      <c r="VF35" s="14">
        <v>46900</v>
      </c>
      <c r="VG35" s="14">
        <v>50400</v>
      </c>
      <c r="VH35" s="14">
        <v>50100</v>
      </c>
      <c r="VI35" s="14">
        <v>49800</v>
      </c>
      <c r="VJ35" s="14">
        <v>49500</v>
      </c>
      <c r="VK35" s="14">
        <v>49200</v>
      </c>
      <c r="VL35" s="14">
        <v>48900</v>
      </c>
      <c r="VM35" s="14">
        <v>48900</v>
      </c>
      <c r="VN35" s="14">
        <v>49200</v>
      </c>
      <c r="VO35" s="14">
        <v>49500</v>
      </c>
      <c r="VP35" s="14">
        <v>49800</v>
      </c>
      <c r="VQ35" s="14">
        <v>50100</v>
      </c>
      <c r="VR35" s="14">
        <v>50400</v>
      </c>
      <c r="VS35" s="14">
        <v>48900</v>
      </c>
      <c r="VT35" s="14">
        <v>49200</v>
      </c>
      <c r="VU35" s="14">
        <v>49500</v>
      </c>
      <c r="VV35" s="14">
        <v>49800</v>
      </c>
      <c r="VW35" s="14">
        <v>50100</v>
      </c>
      <c r="VX35" s="14">
        <v>50400</v>
      </c>
      <c r="VY35" s="14">
        <v>50400</v>
      </c>
      <c r="VZ35" s="14">
        <v>50100</v>
      </c>
      <c r="WA35" s="14">
        <v>49800</v>
      </c>
      <c r="WB35" s="14">
        <v>49500</v>
      </c>
      <c r="WC35" s="14">
        <v>49200</v>
      </c>
      <c r="WD35" s="14">
        <v>48900</v>
      </c>
      <c r="WE35" s="14">
        <v>52400</v>
      </c>
      <c r="WF35" s="14">
        <v>52100</v>
      </c>
      <c r="WG35" s="14">
        <v>51800</v>
      </c>
      <c r="WH35" s="14">
        <v>51500</v>
      </c>
      <c r="WI35" s="14">
        <v>51200</v>
      </c>
      <c r="WJ35" s="14">
        <v>50900</v>
      </c>
      <c r="WK35" s="14">
        <v>50900</v>
      </c>
      <c r="WL35" s="14">
        <v>51200</v>
      </c>
      <c r="WM35" s="14">
        <v>51500</v>
      </c>
      <c r="WN35" s="14">
        <v>51800</v>
      </c>
      <c r="WO35" s="14">
        <v>52100</v>
      </c>
      <c r="WP35" s="14">
        <v>52400</v>
      </c>
      <c r="WQ35" s="14">
        <v>50900</v>
      </c>
      <c r="WR35" s="14">
        <v>51200</v>
      </c>
      <c r="WS35" s="14">
        <v>51500</v>
      </c>
      <c r="WT35" s="14">
        <v>51800</v>
      </c>
      <c r="WU35" s="14">
        <v>52100</v>
      </c>
      <c r="WV35" s="14">
        <v>52400</v>
      </c>
      <c r="WW35" s="14">
        <v>52400</v>
      </c>
      <c r="WX35" s="14">
        <v>52100</v>
      </c>
      <c r="WY35" s="14">
        <v>51800</v>
      </c>
      <c r="WZ35" s="14">
        <v>51500</v>
      </c>
      <c r="XA35" s="14">
        <v>51200</v>
      </c>
      <c r="XB35" s="14">
        <v>50900</v>
      </c>
      <c r="XC35" s="14">
        <v>54400</v>
      </c>
      <c r="XD35" s="14">
        <v>54100</v>
      </c>
      <c r="XE35" s="14">
        <v>53800</v>
      </c>
      <c r="XF35" s="14">
        <v>53500</v>
      </c>
      <c r="XG35" s="14">
        <v>53200</v>
      </c>
      <c r="XH35" s="14">
        <v>52900</v>
      </c>
      <c r="XI35" s="14">
        <v>52900</v>
      </c>
      <c r="XJ35" s="14">
        <v>53200</v>
      </c>
      <c r="XK35" s="14">
        <v>53500</v>
      </c>
      <c r="XL35" s="14">
        <v>53800</v>
      </c>
      <c r="XM35" s="14">
        <v>54100</v>
      </c>
      <c r="XN35" s="14">
        <v>54400</v>
      </c>
      <c r="XO35" s="14">
        <v>52900</v>
      </c>
      <c r="XP35" s="14">
        <v>53200</v>
      </c>
      <c r="XQ35" s="14">
        <v>53500</v>
      </c>
      <c r="XR35" s="14">
        <v>53800</v>
      </c>
      <c r="XS35" s="14">
        <v>54100</v>
      </c>
      <c r="XT35" s="14">
        <v>54400</v>
      </c>
      <c r="XU35" s="14">
        <v>54400</v>
      </c>
      <c r="XV35" s="14">
        <v>54100</v>
      </c>
      <c r="XW35" s="14">
        <v>53800</v>
      </c>
      <c r="XX35" s="14">
        <v>53500</v>
      </c>
      <c r="XY35" s="14">
        <v>53200</v>
      </c>
      <c r="XZ35" s="14">
        <v>52900</v>
      </c>
      <c r="YA35" s="14">
        <v>56400</v>
      </c>
      <c r="YB35" s="14">
        <v>56100</v>
      </c>
      <c r="YC35" s="14">
        <v>55800</v>
      </c>
      <c r="YD35" s="14">
        <v>55500</v>
      </c>
      <c r="YE35" s="14">
        <v>55200</v>
      </c>
      <c r="YF35" s="14">
        <v>54900</v>
      </c>
      <c r="YG35" s="14">
        <v>54900</v>
      </c>
      <c r="YH35" s="14">
        <v>55200</v>
      </c>
      <c r="YI35" s="14">
        <v>55500</v>
      </c>
      <c r="YJ35" s="14">
        <v>55800</v>
      </c>
      <c r="YK35" s="14">
        <v>56100</v>
      </c>
      <c r="YL35" s="14">
        <v>56400</v>
      </c>
      <c r="YM35" s="14">
        <v>54900</v>
      </c>
      <c r="YN35" s="14">
        <v>55200</v>
      </c>
      <c r="YO35" s="14">
        <v>55500</v>
      </c>
      <c r="YP35" s="14">
        <v>55800</v>
      </c>
      <c r="YQ35" s="14">
        <v>56100</v>
      </c>
      <c r="YR35" s="14">
        <v>56400</v>
      </c>
      <c r="YS35" s="14">
        <v>56400</v>
      </c>
      <c r="YT35" s="14">
        <v>56100</v>
      </c>
      <c r="YU35" s="14">
        <v>55800</v>
      </c>
      <c r="YV35" s="14">
        <v>55500</v>
      </c>
      <c r="YW35" s="14">
        <v>55200</v>
      </c>
      <c r="YX35" s="14">
        <v>54900</v>
      </c>
      <c r="YY35" s="14">
        <v>58400</v>
      </c>
      <c r="YZ35" s="14">
        <v>58100</v>
      </c>
      <c r="ZA35" s="14">
        <v>57800</v>
      </c>
      <c r="ZB35" s="14">
        <v>57500</v>
      </c>
      <c r="ZC35" s="14">
        <v>57200</v>
      </c>
      <c r="ZD35" s="14">
        <v>56900</v>
      </c>
      <c r="ZE35" s="14">
        <v>56900</v>
      </c>
      <c r="ZF35" s="14">
        <v>57200</v>
      </c>
      <c r="ZG35" s="14">
        <v>57500</v>
      </c>
      <c r="ZH35" s="14">
        <v>57800</v>
      </c>
      <c r="ZI35" s="14">
        <v>58100</v>
      </c>
      <c r="ZJ35" s="14">
        <v>58400</v>
      </c>
      <c r="ZK35" s="14">
        <v>56900</v>
      </c>
      <c r="ZL35" s="14">
        <v>57200</v>
      </c>
      <c r="ZM35" s="14">
        <v>57500</v>
      </c>
      <c r="ZN35" s="14">
        <v>57800</v>
      </c>
      <c r="ZO35" s="14">
        <v>58100</v>
      </c>
      <c r="ZP35" s="14">
        <v>58400</v>
      </c>
      <c r="ZQ35" s="14">
        <v>58400</v>
      </c>
      <c r="ZR35" s="14">
        <v>58100</v>
      </c>
      <c r="ZS35" s="14">
        <v>57800</v>
      </c>
      <c r="ZT35" s="14">
        <v>57500</v>
      </c>
      <c r="ZU35" s="14">
        <v>57200</v>
      </c>
      <c r="ZV35" s="14">
        <v>56900</v>
      </c>
      <c r="ZW35" s="14">
        <v>60400</v>
      </c>
      <c r="ZX35" s="14">
        <v>60100</v>
      </c>
      <c r="ZY35" s="14">
        <v>59800</v>
      </c>
      <c r="ZZ35" s="14">
        <v>59500</v>
      </c>
      <c r="AAA35" s="14">
        <v>59200</v>
      </c>
      <c r="AAB35" s="14">
        <v>58900</v>
      </c>
      <c r="AAC35" s="14">
        <v>58900</v>
      </c>
      <c r="AAD35" s="14">
        <v>59200</v>
      </c>
      <c r="AAE35" s="14">
        <v>59500</v>
      </c>
      <c r="AAF35" s="14">
        <v>59800</v>
      </c>
      <c r="AAG35" s="14">
        <v>60100</v>
      </c>
      <c r="AAH35" s="14">
        <v>60400</v>
      </c>
      <c r="AAI35" s="14">
        <v>58900</v>
      </c>
      <c r="AAJ35" s="14">
        <v>59200</v>
      </c>
      <c r="AAK35" s="14">
        <v>59500</v>
      </c>
      <c r="AAL35" s="14">
        <v>59800</v>
      </c>
      <c r="AAM35" s="14">
        <v>60100</v>
      </c>
      <c r="AAN35" s="14">
        <v>60400</v>
      </c>
      <c r="AAO35" s="14">
        <v>60400</v>
      </c>
      <c r="AAP35" s="14">
        <v>60100</v>
      </c>
      <c r="AAQ35" s="14">
        <v>59800</v>
      </c>
      <c r="AAR35" s="14">
        <v>59500</v>
      </c>
      <c r="AAS35" s="14">
        <v>59200</v>
      </c>
      <c r="AAT35" s="14">
        <v>58900</v>
      </c>
      <c r="AAU35" s="14">
        <v>62400</v>
      </c>
      <c r="AAV35" s="14">
        <v>62100</v>
      </c>
      <c r="AAW35" s="14">
        <v>61800</v>
      </c>
      <c r="AAX35" s="14">
        <v>61500</v>
      </c>
      <c r="AAY35" s="14">
        <v>61200</v>
      </c>
      <c r="AAZ35" s="14">
        <v>60900</v>
      </c>
      <c r="ABA35" s="14">
        <v>60900</v>
      </c>
      <c r="ABB35" s="14">
        <v>61200</v>
      </c>
      <c r="ABC35" s="14">
        <v>61500</v>
      </c>
      <c r="ABD35" s="14">
        <v>61800</v>
      </c>
      <c r="ABE35" s="14">
        <v>62100</v>
      </c>
      <c r="ABF35" s="14">
        <v>62400</v>
      </c>
      <c r="ABG35" s="14">
        <v>60900</v>
      </c>
      <c r="ABH35" s="14">
        <v>61200</v>
      </c>
      <c r="ABI35" s="14">
        <v>61500</v>
      </c>
      <c r="ABJ35" s="14">
        <v>61800</v>
      </c>
      <c r="ABK35" s="14">
        <v>62100</v>
      </c>
      <c r="ABL35" s="14">
        <v>62400</v>
      </c>
      <c r="ABM35" s="14">
        <v>62400</v>
      </c>
      <c r="ABN35" s="14">
        <v>62100</v>
      </c>
      <c r="ABO35" s="14">
        <v>61800</v>
      </c>
      <c r="ABP35" s="14">
        <v>61500</v>
      </c>
      <c r="ABQ35" s="14">
        <v>61200</v>
      </c>
      <c r="ABR35" s="14">
        <v>60900</v>
      </c>
      <c r="ABS35" s="14">
        <v>64400</v>
      </c>
      <c r="ABT35" s="14">
        <v>64100</v>
      </c>
      <c r="ABU35" s="14">
        <v>63800</v>
      </c>
      <c r="ABV35" s="14">
        <v>63500</v>
      </c>
      <c r="ABW35" s="14">
        <v>63200</v>
      </c>
      <c r="ABX35" s="14">
        <v>62900</v>
      </c>
      <c r="ABY35" s="14">
        <v>62900</v>
      </c>
      <c r="ABZ35" s="14">
        <v>63200</v>
      </c>
      <c r="ACA35" s="14">
        <v>63500</v>
      </c>
      <c r="ACB35" s="14">
        <v>63800</v>
      </c>
      <c r="ACC35" s="14">
        <v>64100</v>
      </c>
      <c r="ACD35" s="14">
        <v>64400</v>
      </c>
      <c r="ACE35" s="14">
        <v>62900</v>
      </c>
      <c r="ACF35" s="14">
        <v>63200</v>
      </c>
      <c r="ACG35" s="14">
        <v>63500</v>
      </c>
      <c r="ACH35" s="14">
        <v>63800</v>
      </c>
      <c r="ACI35" s="14">
        <v>64100</v>
      </c>
      <c r="ACJ35" s="14">
        <v>64400</v>
      </c>
      <c r="ACK35" s="14">
        <v>64400</v>
      </c>
      <c r="ACL35" s="14">
        <v>64100</v>
      </c>
      <c r="ACM35" s="14">
        <v>63800</v>
      </c>
      <c r="ACN35" s="14">
        <v>63500</v>
      </c>
      <c r="ACO35" s="14">
        <v>63200</v>
      </c>
      <c r="ACP35" s="14">
        <v>62900</v>
      </c>
      <c r="ACQ35" s="14">
        <v>66400</v>
      </c>
      <c r="ACR35" s="14">
        <v>66100</v>
      </c>
      <c r="ACS35" s="14">
        <v>65800</v>
      </c>
      <c r="ACT35" s="14">
        <v>65500</v>
      </c>
      <c r="ACU35" s="14">
        <v>65200</v>
      </c>
      <c r="ACV35" s="14">
        <v>64900</v>
      </c>
      <c r="ACW35" s="14">
        <v>64900</v>
      </c>
      <c r="ACX35" s="14">
        <v>65200</v>
      </c>
      <c r="ACY35" s="14">
        <v>65500</v>
      </c>
      <c r="ACZ35" s="14">
        <v>65800</v>
      </c>
      <c r="ADA35" s="14">
        <v>66100</v>
      </c>
      <c r="ADB35" s="14">
        <v>66400</v>
      </c>
      <c r="ADC35" s="14">
        <v>64900</v>
      </c>
      <c r="ADD35" s="14">
        <v>65200</v>
      </c>
      <c r="ADE35" s="14">
        <v>65500</v>
      </c>
      <c r="ADF35" s="14">
        <v>65800</v>
      </c>
      <c r="ADG35" s="14">
        <v>66100</v>
      </c>
      <c r="ADH35" s="14">
        <v>66400</v>
      </c>
      <c r="ADI35" s="14">
        <v>66400</v>
      </c>
      <c r="ADJ35" s="14">
        <v>66100</v>
      </c>
      <c r="ADK35" s="14">
        <v>65800</v>
      </c>
      <c r="ADL35" s="14">
        <v>65500</v>
      </c>
      <c r="ADM35" s="14">
        <v>65200</v>
      </c>
      <c r="ADN35" s="14">
        <v>64900</v>
      </c>
      <c r="ADO35" s="14">
        <v>68400</v>
      </c>
      <c r="ADP35" s="14">
        <v>68100</v>
      </c>
      <c r="ADQ35" s="14">
        <v>67800</v>
      </c>
      <c r="ADR35" s="14">
        <v>67500</v>
      </c>
      <c r="ADS35" s="14">
        <v>67200</v>
      </c>
      <c r="ADT35" s="14">
        <v>66900</v>
      </c>
      <c r="ADU35" s="14">
        <v>66900</v>
      </c>
      <c r="ADV35" s="14">
        <v>67200</v>
      </c>
      <c r="ADW35" s="14">
        <v>67500</v>
      </c>
      <c r="ADX35" s="14">
        <v>67800</v>
      </c>
      <c r="ADY35" s="14">
        <v>68100</v>
      </c>
      <c r="ADZ35" s="14">
        <v>68400</v>
      </c>
      <c r="AEA35" s="14">
        <v>66900</v>
      </c>
      <c r="AEB35" s="14">
        <v>67200</v>
      </c>
      <c r="AEC35" s="14">
        <v>67500</v>
      </c>
      <c r="AED35" s="14">
        <v>67800</v>
      </c>
      <c r="AEE35" s="14">
        <v>68100</v>
      </c>
      <c r="AEF35" s="14">
        <v>68400</v>
      </c>
      <c r="AEG35" s="14">
        <v>68400</v>
      </c>
      <c r="AEH35" s="14">
        <v>68100</v>
      </c>
      <c r="AEI35" s="14">
        <v>67800</v>
      </c>
      <c r="AEJ35" s="14">
        <v>67500</v>
      </c>
      <c r="AEK35" s="14">
        <v>67200</v>
      </c>
      <c r="AEL35" s="14">
        <v>66900</v>
      </c>
      <c r="AEM35" s="14">
        <v>70400</v>
      </c>
      <c r="AEN35" s="14">
        <v>70100</v>
      </c>
      <c r="AEO35" s="14">
        <v>69800</v>
      </c>
      <c r="AEP35" s="14">
        <v>69500</v>
      </c>
      <c r="AEQ35" s="14">
        <v>69200</v>
      </c>
      <c r="AER35" s="14">
        <v>68900</v>
      </c>
      <c r="AES35" s="14">
        <v>68900</v>
      </c>
      <c r="AET35" s="14">
        <v>69200</v>
      </c>
      <c r="AEU35" s="14">
        <v>69500</v>
      </c>
      <c r="AEV35" s="14">
        <v>69800</v>
      </c>
      <c r="AEW35" s="14">
        <v>70100</v>
      </c>
      <c r="AEX35" s="14">
        <v>70400</v>
      </c>
      <c r="AEY35" s="14">
        <v>68900</v>
      </c>
      <c r="AEZ35" s="14">
        <v>69200</v>
      </c>
      <c r="AFA35" s="14">
        <v>69500</v>
      </c>
      <c r="AFB35" s="14">
        <v>69800</v>
      </c>
      <c r="AFC35" s="14">
        <v>70100</v>
      </c>
      <c r="AFD35" s="14">
        <v>70400</v>
      </c>
      <c r="AFE35" s="14">
        <v>70400</v>
      </c>
      <c r="AFF35" s="14">
        <v>70100</v>
      </c>
      <c r="AFG35" s="14">
        <v>69800</v>
      </c>
      <c r="AFH35" s="14">
        <v>69500</v>
      </c>
      <c r="AFI35" s="14">
        <v>69200</v>
      </c>
      <c r="AFJ35" s="14">
        <v>68900</v>
      </c>
      <c r="AFK35" s="14">
        <v>72400</v>
      </c>
      <c r="AFL35" s="14">
        <v>72100</v>
      </c>
      <c r="AFM35" s="14">
        <v>71800</v>
      </c>
      <c r="AFN35" s="14">
        <v>71500</v>
      </c>
      <c r="AFO35" s="14">
        <v>71200</v>
      </c>
      <c r="AFP35" s="14">
        <v>70900</v>
      </c>
      <c r="AFQ35" s="14">
        <v>70900</v>
      </c>
      <c r="AFR35" s="14">
        <v>71200</v>
      </c>
      <c r="AFS35" s="14">
        <v>71500</v>
      </c>
      <c r="AFT35" s="14">
        <v>71800</v>
      </c>
      <c r="AFU35" s="14">
        <v>72100</v>
      </c>
      <c r="AFV35" s="14">
        <v>72400</v>
      </c>
      <c r="AFW35" s="14">
        <v>70900</v>
      </c>
      <c r="AFX35" s="14">
        <v>71200</v>
      </c>
      <c r="AFY35" s="14">
        <v>71500</v>
      </c>
      <c r="AFZ35" s="14">
        <v>71800</v>
      </c>
      <c r="AGA35" s="14">
        <v>72100</v>
      </c>
      <c r="AGB35" s="14">
        <v>72400</v>
      </c>
      <c r="AGC35" s="14">
        <v>72400</v>
      </c>
      <c r="AGD35" s="14">
        <v>72100</v>
      </c>
      <c r="AGE35" s="14">
        <v>71800</v>
      </c>
      <c r="AGF35" s="14">
        <v>71500</v>
      </c>
      <c r="AGG35" s="14">
        <v>71200</v>
      </c>
      <c r="AGH35" s="14">
        <v>70900</v>
      </c>
      <c r="AGI35" s="14">
        <v>74400</v>
      </c>
      <c r="AGJ35" s="14">
        <v>74100</v>
      </c>
      <c r="AGK35" s="14">
        <v>73800</v>
      </c>
      <c r="AGL35" s="14">
        <v>73500</v>
      </c>
      <c r="AGM35" s="14">
        <v>73200</v>
      </c>
      <c r="AGN35" s="14">
        <v>72900</v>
      </c>
      <c r="AGO35" s="14">
        <v>72900</v>
      </c>
      <c r="AGP35" s="14">
        <v>73200</v>
      </c>
      <c r="AGQ35" s="14">
        <v>73500</v>
      </c>
      <c r="AGR35" s="14">
        <v>73800</v>
      </c>
      <c r="AGS35" s="14">
        <v>74100</v>
      </c>
      <c r="AGT35" s="14">
        <v>74400</v>
      </c>
      <c r="AGU35" s="14">
        <v>72900</v>
      </c>
      <c r="AGV35" s="14">
        <v>73200</v>
      </c>
      <c r="AGW35" s="14">
        <v>73500</v>
      </c>
      <c r="AGX35" s="14">
        <v>73800</v>
      </c>
      <c r="AGY35" s="14">
        <v>74100</v>
      </c>
      <c r="AGZ35" s="14">
        <v>74400</v>
      </c>
      <c r="AHA35" s="14">
        <v>74400</v>
      </c>
      <c r="AHB35" s="14">
        <v>74100</v>
      </c>
      <c r="AHC35" s="14">
        <v>73800</v>
      </c>
      <c r="AHD35" s="14">
        <v>73500</v>
      </c>
      <c r="AHE35" s="14">
        <v>73200</v>
      </c>
      <c r="AHF35" s="14">
        <v>72900</v>
      </c>
      <c r="AHG35" s="14">
        <v>76400</v>
      </c>
      <c r="AHH35" s="14">
        <v>76100</v>
      </c>
      <c r="AHI35" s="14">
        <v>75800</v>
      </c>
      <c r="AHJ35" s="14">
        <v>75500</v>
      </c>
      <c r="AHK35" s="14">
        <v>75200</v>
      </c>
      <c r="AHL35" s="14">
        <v>74900</v>
      </c>
      <c r="AHM35" s="14">
        <v>74900</v>
      </c>
      <c r="AHN35" s="14">
        <v>75200</v>
      </c>
      <c r="AHO35" s="14">
        <v>75500</v>
      </c>
      <c r="AHP35" s="14">
        <v>75800</v>
      </c>
      <c r="AHQ35" s="14">
        <v>76100</v>
      </c>
      <c r="AHR35" s="14">
        <v>76400</v>
      </c>
      <c r="AHS35" s="14">
        <v>74900</v>
      </c>
      <c r="AHT35" s="14">
        <v>75200</v>
      </c>
      <c r="AHU35" s="14">
        <v>75500</v>
      </c>
      <c r="AHV35" s="14">
        <v>75800</v>
      </c>
      <c r="AHW35" s="14">
        <v>76100</v>
      </c>
      <c r="AHX35" s="14">
        <v>76400</v>
      </c>
      <c r="AHY35" s="14">
        <v>76400</v>
      </c>
      <c r="AHZ35" s="14">
        <v>76100</v>
      </c>
      <c r="AIA35" s="14">
        <v>75800</v>
      </c>
      <c r="AIB35" s="14">
        <v>75500</v>
      </c>
      <c r="AIC35" s="14">
        <v>75200</v>
      </c>
      <c r="AID35" s="14">
        <v>74900</v>
      </c>
      <c r="AIE35" s="14">
        <v>78400</v>
      </c>
      <c r="AIF35" s="14">
        <v>78100</v>
      </c>
      <c r="AIG35" s="14">
        <v>77800</v>
      </c>
      <c r="AIH35" s="14">
        <v>77500</v>
      </c>
      <c r="AII35" s="14">
        <v>77200</v>
      </c>
      <c r="AIJ35" s="14">
        <v>76900</v>
      </c>
      <c r="AIK35" s="14">
        <v>76900</v>
      </c>
      <c r="AIL35" s="14">
        <v>77200</v>
      </c>
      <c r="AIM35" s="14">
        <v>77500</v>
      </c>
      <c r="AIN35" s="14">
        <v>77800</v>
      </c>
      <c r="AIO35" s="14">
        <v>78100</v>
      </c>
      <c r="AIP35" s="14">
        <v>78400</v>
      </c>
      <c r="AIQ35" s="14">
        <v>76900</v>
      </c>
      <c r="AIR35" s="14">
        <v>77200</v>
      </c>
      <c r="AIS35" s="14">
        <v>77500</v>
      </c>
      <c r="AIT35" s="14">
        <v>77800</v>
      </c>
      <c r="AIU35" s="14">
        <v>78100</v>
      </c>
      <c r="AIV35" s="14">
        <v>78400</v>
      </c>
      <c r="AIW35" s="14">
        <v>78400</v>
      </c>
      <c r="AIX35" s="14">
        <v>78100</v>
      </c>
      <c r="AIY35" s="14">
        <v>77800</v>
      </c>
      <c r="AIZ35" s="14">
        <v>77500</v>
      </c>
      <c r="AJA35" s="14">
        <v>77200</v>
      </c>
      <c r="AJB35" s="14">
        <v>76900</v>
      </c>
      <c r="AJC35" s="14">
        <v>80400</v>
      </c>
      <c r="AJD35" s="14">
        <v>80100</v>
      </c>
      <c r="AJE35" s="14">
        <v>79800</v>
      </c>
      <c r="AJF35" s="14">
        <v>79500</v>
      </c>
      <c r="AJG35" s="14">
        <v>79200</v>
      </c>
      <c r="AJH35" s="14">
        <v>78900</v>
      </c>
      <c r="AJI35" s="14">
        <v>78900</v>
      </c>
      <c r="AJJ35" s="14">
        <v>79200</v>
      </c>
      <c r="AJK35" s="14">
        <v>79500</v>
      </c>
      <c r="AJL35" s="14">
        <v>79800</v>
      </c>
      <c r="AJM35" s="14">
        <v>80100</v>
      </c>
      <c r="AJN35" s="14">
        <v>80400</v>
      </c>
      <c r="AJO35" s="14">
        <v>78900</v>
      </c>
      <c r="AJP35" s="14">
        <v>79200</v>
      </c>
      <c r="AJQ35" s="14">
        <v>79500</v>
      </c>
      <c r="AJR35" s="14">
        <v>79800</v>
      </c>
      <c r="AJS35" s="14">
        <v>80100</v>
      </c>
      <c r="AJT35" s="14">
        <v>80400</v>
      </c>
      <c r="AJU35" s="14">
        <v>80400</v>
      </c>
      <c r="AJV35" s="14">
        <v>80100</v>
      </c>
      <c r="AJW35" s="14">
        <v>79800</v>
      </c>
      <c r="AJX35" s="14">
        <v>79500</v>
      </c>
      <c r="AJY35" s="14">
        <v>79200</v>
      </c>
      <c r="AJZ35" s="14">
        <v>78900</v>
      </c>
      <c r="AKA35" s="14">
        <v>82400</v>
      </c>
      <c r="AKB35" s="14">
        <v>82100</v>
      </c>
      <c r="AKC35" s="14">
        <v>81800</v>
      </c>
      <c r="AKD35" s="14">
        <v>81500</v>
      </c>
      <c r="AKE35" s="14">
        <v>81200</v>
      </c>
      <c r="AKF35" s="14">
        <v>80900</v>
      </c>
      <c r="AKG35" s="14">
        <v>80900</v>
      </c>
      <c r="AKH35" s="14">
        <v>81200</v>
      </c>
      <c r="AKI35" s="14">
        <v>81500</v>
      </c>
      <c r="AKJ35" s="14">
        <v>81800</v>
      </c>
      <c r="AKK35" s="14">
        <v>82100</v>
      </c>
      <c r="AKL35" s="14">
        <v>82400</v>
      </c>
      <c r="AKM35" s="14">
        <v>80900</v>
      </c>
      <c r="AKN35" s="14">
        <v>81200</v>
      </c>
      <c r="AKO35" s="14">
        <v>81500</v>
      </c>
      <c r="AKP35" s="14">
        <v>81800</v>
      </c>
      <c r="AKQ35" s="14">
        <v>82100</v>
      </c>
      <c r="AKR35" s="14">
        <v>82400</v>
      </c>
      <c r="AKS35" s="14">
        <v>82400</v>
      </c>
      <c r="AKT35" s="14">
        <v>82100</v>
      </c>
      <c r="AKU35" s="14">
        <v>81800</v>
      </c>
      <c r="AKV35" s="14">
        <v>81500</v>
      </c>
      <c r="AKW35" s="14">
        <v>81200</v>
      </c>
      <c r="AKX35" s="14">
        <v>80900</v>
      </c>
      <c r="AKY35" s="14">
        <v>84400</v>
      </c>
      <c r="AKZ35" s="14">
        <v>84100</v>
      </c>
      <c r="ALA35" s="14">
        <v>83800</v>
      </c>
      <c r="ALB35" s="14">
        <v>83500</v>
      </c>
      <c r="ALC35" s="14">
        <v>83200</v>
      </c>
      <c r="ALD35" s="14">
        <v>82900</v>
      </c>
      <c r="ALE35" s="14">
        <v>82900</v>
      </c>
      <c r="ALF35" s="14">
        <v>83200</v>
      </c>
      <c r="ALG35" s="14">
        <v>83500</v>
      </c>
      <c r="ALH35" s="14">
        <v>83800</v>
      </c>
      <c r="ALI35" s="14">
        <v>84100</v>
      </c>
      <c r="ALJ35" s="14">
        <v>84400</v>
      </c>
      <c r="ALK35" s="14">
        <v>82900</v>
      </c>
      <c r="ALL35" s="14">
        <v>83200</v>
      </c>
      <c r="ALM35" s="14">
        <v>83500</v>
      </c>
      <c r="ALN35" s="14">
        <v>83800</v>
      </c>
      <c r="ALO35" s="14">
        <v>84100</v>
      </c>
      <c r="ALP35" s="14">
        <v>84400</v>
      </c>
      <c r="ALQ35" s="14">
        <v>84400</v>
      </c>
      <c r="ALR35" s="14">
        <v>84100</v>
      </c>
      <c r="ALS35" s="14">
        <v>83800</v>
      </c>
      <c r="ALT35" s="14">
        <v>83500</v>
      </c>
      <c r="ALU35" s="14">
        <v>83200</v>
      </c>
      <c r="ALV35" s="14">
        <v>82900</v>
      </c>
      <c r="ALW35" s="14">
        <v>86400</v>
      </c>
      <c r="ALX35" s="14">
        <v>86100</v>
      </c>
      <c r="ALY35" s="14">
        <v>85800</v>
      </c>
      <c r="ALZ35" s="14">
        <v>85500</v>
      </c>
      <c r="AMA35" s="14">
        <v>85200</v>
      </c>
      <c r="AMB35" s="14">
        <v>84900</v>
      </c>
      <c r="AMC35" s="14">
        <v>84900</v>
      </c>
      <c r="AMD35" s="14">
        <v>85200</v>
      </c>
      <c r="AME35" s="14">
        <v>85500</v>
      </c>
      <c r="AMF35" s="14">
        <v>85800</v>
      </c>
      <c r="AMG35" s="14">
        <v>86100</v>
      </c>
      <c r="AMH35" s="14">
        <v>86400</v>
      </c>
      <c r="AMI35" s="14">
        <v>84900</v>
      </c>
      <c r="AMJ35" s="14">
        <v>85200</v>
      </c>
      <c r="AMK35" s="14">
        <v>85500</v>
      </c>
      <c r="AML35" s="14">
        <v>85800</v>
      </c>
      <c r="AMM35" s="14">
        <v>86100</v>
      </c>
      <c r="AMN35" s="14">
        <v>86400</v>
      </c>
      <c r="AMO35" s="14">
        <v>86400</v>
      </c>
      <c r="AMP35" s="14">
        <v>86100</v>
      </c>
      <c r="AMQ35" s="14">
        <v>85800</v>
      </c>
      <c r="AMR35" s="14">
        <v>85500</v>
      </c>
      <c r="AMS35" s="14">
        <v>85200</v>
      </c>
      <c r="AMT35" s="14">
        <v>84900</v>
      </c>
      <c r="AMU35" s="14">
        <v>88400</v>
      </c>
      <c r="AMV35" s="14">
        <v>88100</v>
      </c>
      <c r="AMW35" s="14">
        <v>87800</v>
      </c>
      <c r="AMX35" s="14">
        <v>87500</v>
      </c>
      <c r="AMY35" s="14">
        <v>87200</v>
      </c>
      <c r="AMZ35" s="14">
        <v>86900</v>
      </c>
      <c r="ANA35" s="14">
        <v>86900</v>
      </c>
      <c r="ANB35" s="14">
        <v>87200</v>
      </c>
      <c r="ANC35" s="14">
        <v>87500</v>
      </c>
      <c r="AND35" s="14">
        <v>87800</v>
      </c>
      <c r="ANE35" s="14">
        <v>88100</v>
      </c>
      <c r="ANF35" s="14">
        <v>88400</v>
      </c>
      <c r="ANG35" s="14">
        <v>86900</v>
      </c>
      <c r="ANH35" s="14">
        <v>87200</v>
      </c>
      <c r="ANI35" s="14">
        <v>87500</v>
      </c>
      <c r="ANJ35" s="14">
        <v>87800</v>
      </c>
      <c r="ANK35" s="14">
        <v>88100</v>
      </c>
      <c r="ANL35" s="14">
        <v>88400</v>
      </c>
      <c r="ANM35" s="14">
        <v>88400</v>
      </c>
      <c r="ANN35" s="14">
        <v>88100</v>
      </c>
      <c r="ANO35" s="14">
        <v>87800</v>
      </c>
      <c r="ANP35" s="14">
        <v>87500</v>
      </c>
      <c r="ANQ35" s="14">
        <v>87200</v>
      </c>
      <c r="ANR35" s="14">
        <v>86900</v>
      </c>
    </row>
    <row r="36" spans="1:1058" ht="15.5" x14ac:dyDescent="0.35">
      <c r="A36" s="15" t="s">
        <v>39</v>
      </c>
      <c r="B36" s="14">
        <v>9850</v>
      </c>
      <c r="C36" s="14">
        <v>6700</v>
      </c>
      <c r="D36" s="14">
        <v>6400</v>
      </c>
      <c r="E36" s="14">
        <v>6100</v>
      </c>
      <c r="F36" s="14">
        <v>5800</v>
      </c>
      <c r="G36" s="14">
        <v>5500</v>
      </c>
      <c r="H36" s="14">
        <v>5200</v>
      </c>
      <c r="I36" s="14">
        <v>5200</v>
      </c>
      <c r="J36" s="14">
        <v>5500</v>
      </c>
      <c r="K36" s="14">
        <v>5800</v>
      </c>
      <c r="L36" s="14">
        <v>6100</v>
      </c>
      <c r="M36" s="14">
        <v>6400</v>
      </c>
      <c r="N36" s="17">
        <v>6700</v>
      </c>
      <c r="O36" s="14">
        <v>5200</v>
      </c>
      <c r="P36" s="14">
        <v>5500</v>
      </c>
      <c r="Q36" s="14">
        <v>5800</v>
      </c>
      <c r="R36" s="14">
        <v>6100</v>
      </c>
      <c r="S36" s="14">
        <v>6400</v>
      </c>
      <c r="T36" s="14">
        <v>6700</v>
      </c>
      <c r="U36" s="14">
        <v>6700</v>
      </c>
      <c r="V36" s="14">
        <v>6400</v>
      </c>
      <c r="W36" s="14">
        <v>6100</v>
      </c>
      <c r="X36" s="14">
        <v>5800</v>
      </c>
      <c r="Y36" s="14">
        <v>5500</v>
      </c>
      <c r="Z36" s="17">
        <v>5200</v>
      </c>
      <c r="AA36" s="14">
        <v>600</v>
      </c>
      <c r="AB36" s="14">
        <v>300</v>
      </c>
      <c r="AC36" s="14">
        <v>0</v>
      </c>
      <c r="AD36" s="14">
        <v>300</v>
      </c>
      <c r="AE36" s="14">
        <v>600</v>
      </c>
      <c r="AF36" s="14">
        <v>900</v>
      </c>
      <c r="AG36" s="14">
        <v>900</v>
      </c>
      <c r="AH36" s="14">
        <v>600</v>
      </c>
      <c r="AI36" s="14">
        <v>300</v>
      </c>
      <c r="AJ36" s="14">
        <v>0</v>
      </c>
      <c r="AK36" s="14">
        <v>300</v>
      </c>
      <c r="AL36" s="14">
        <v>600</v>
      </c>
      <c r="AM36" s="19">
        <v>3200</v>
      </c>
      <c r="AN36" s="14">
        <v>3500</v>
      </c>
      <c r="AO36" s="14">
        <v>3800</v>
      </c>
      <c r="AP36" s="14">
        <v>4100</v>
      </c>
      <c r="AQ36" s="14">
        <v>4400</v>
      </c>
      <c r="AR36" s="14">
        <v>4700</v>
      </c>
      <c r="AS36" s="14">
        <v>4700</v>
      </c>
      <c r="AT36" s="14">
        <v>4400</v>
      </c>
      <c r="AU36" s="14">
        <v>4100</v>
      </c>
      <c r="AV36" s="14">
        <v>3800</v>
      </c>
      <c r="AW36" s="14">
        <v>3500</v>
      </c>
      <c r="AX36" s="14">
        <v>3200</v>
      </c>
      <c r="AY36" s="14">
        <v>6700</v>
      </c>
      <c r="AZ36" s="14">
        <v>6400</v>
      </c>
      <c r="BA36" s="14">
        <v>6100</v>
      </c>
      <c r="BB36" s="14">
        <v>5800</v>
      </c>
      <c r="BC36" s="14">
        <v>5500</v>
      </c>
      <c r="BD36" s="14">
        <v>5200</v>
      </c>
      <c r="BE36" s="14">
        <v>5200</v>
      </c>
      <c r="BF36" s="14">
        <v>5500</v>
      </c>
      <c r="BG36" s="14">
        <v>5800</v>
      </c>
      <c r="BH36" s="14">
        <v>6100</v>
      </c>
      <c r="BI36" s="14">
        <v>6400</v>
      </c>
      <c r="BJ36" s="14">
        <v>6700</v>
      </c>
      <c r="BK36" s="14">
        <v>5200</v>
      </c>
      <c r="BL36" s="14">
        <v>5500</v>
      </c>
      <c r="BM36" s="14">
        <v>5800</v>
      </c>
      <c r="BN36" s="14">
        <v>6100</v>
      </c>
      <c r="BO36" s="14">
        <v>6400</v>
      </c>
      <c r="BP36" s="14">
        <v>6700</v>
      </c>
      <c r="BQ36" s="14">
        <v>6700</v>
      </c>
      <c r="BR36" s="14">
        <v>6400</v>
      </c>
      <c r="BS36" s="14">
        <v>6100</v>
      </c>
      <c r="BT36" s="14">
        <v>5800</v>
      </c>
      <c r="BU36" s="14">
        <v>5500</v>
      </c>
      <c r="BV36" s="14">
        <v>5200</v>
      </c>
      <c r="BW36" s="14">
        <v>8700</v>
      </c>
      <c r="BX36" s="14">
        <v>8400</v>
      </c>
      <c r="BY36" s="14">
        <v>8100</v>
      </c>
      <c r="BZ36" s="14">
        <v>7800</v>
      </c>
      <c r="CA36" s="14">
        <v>7500</v>
      </c>
      <c r="CB36" s="14">
        <v>7200</v>
      </c>
      <c r="CC36" s="14">
        <v>7200</v>
      </c>
      <c r="CD36" s="14">
        <v>7500</v>
      </c>
      <c r="CE36" s="14">
        <v>7800</v>
      </c>
      <c r="CF36" s="14">
        <v>8100</v>
      </c>
      <c r="CG36" s="14">
        <v>8400</v>
      </c>
      <c r="CH36" s="14">
        <v>8700</v>
      </c>
      <c r="CI36" s="14">
        <v>7200</v>
      </c>
      <c r="CJ36" s="14">
        <v>7500</v>
      </c>
      <c r="CK36" s="14">
        <v>7800</v>
      </c>
      <c r="CL36" s="14">
        <v>8100</v>
      </c>
      <c r="CM36" s="14">
        <v>8400</v>
      </c>
      <c r="CN36" s="14">
        <v>8700</v>
      </c>
      <c r="CO36" s="14">
        <v>8700</v>
      </c>
      <c r="CP36" s="14">
        <v>8400</v>
      </c>
      <c r="CQ36" s="14">
        <v>8100</v>
      </c>
      <c r="CR36" s="14">
        <v>7800</v>
      </c>
      <c r="CS36" s="14">
        <v>7500</v>
      </c>
      <c r="CT36" s="14">
        <v>7200</v>
      </c>
      <c r="CU36" s="14">
        <v>10700</v>
      </c>
      <c r="CV36" s="14">
        <v>10400</v>
      </c>
      <c r="CW36" s="14">
        <v>10100</v>
      </c>
      <c r="CX36" s="14">
        <v>9800</v>
      </c>
      <c r="CY36" s="14">
        <v>9500</v>
      </c>
      <c r="CZ36" s="14">
        <v>9200</v>
      </c>
      <c r="DA36" s="14">
        <v>9200</v>
      </c>
      <c r="DB36" s="14">
        <v>9500</v>
      </c>
      <c r="DC36" s="14">
        <v>9800</v>
      </c>
      <c r="DD36" s="14">
        <v>10100</v>
      </c>
      <c r="DE36" s="14">
        <v>10400</v>
      </c>
      <c r="DF36" s="14">
        <v>10700</v>
      </c>
      <c r="DG36" s="14">
        <v>9200</v>
      </c>
      <c r="DH36" s="14">
        <v>9500</v>
      </c>
      <c r="DI36" s="14">
        <v>9800</v>
      </c>
      <c r="DJ36" s="14">
        <v>10100</v>
      </c>
      <c r="DK36" s="14">
        <v>10400</v>
      </c>
      <c r="DL36" s="14">
        <v>10700</v>
      </c>
      <c r="DM36" s="14">
        <v>10700</v>
      </c>
      <c r="DN36" s="14">
        <v>10400</v>
      </c>
      <c r="DO36" s="14">
        <v>10100</v>
      </c>
      <c r="DP36" s="14">
        <v>9800</v>
      </c>
      <c r="DQ36" s="14">
        <v>9500</v>
      </c>
      <c r="DR36" s="14">
        <v>9200</v>
      </c>
      <c r="DS36" s="14">
        <v>12700</v>
      </c>
      <c r="DT36" s="14">
        <v>12400</v>
      </c>
      <c r="DU36" s="14">
        <v>12100</v>
      </c>
      <c r="DV36" s="14">
        <v>11800</v>
      </c>
      <c r="DW36" s="14">
        <v>11500</v>
      </c>
      <c r="DX36" s="14">
        <v>11200</v>
      </c>
      <c r="DY36" s="14">
        <v>11200</v>
      </c>
      <c r="DZ36" s="14">
        <v>11500</v>
      </c>
      <c r="EA36" s="14">
        <v>11800</v>
      </c>
      <c r="EB36" s="14">
        <v>12100</v>
      </c>
      <c r="EC36" s="14">
        <v>12400</v>
      </c>
      <c r="ED36" s="14">
        <v>12700</v>
      </c>
      <c r="EE36" s="14">
        <v>11200</v>
      </c>
      <c r="EF36" s="14">
        <v>11500</v>
      </c>
      <c r="EG36" s="14">
        <v>11800</v>
      </c>
      <c r="EH36" s="14">
        <v>12100</v>
      </c>
      <c r="EI36" s="14">
        <v>12400</v>
      </c>
      <c r="EJ36" s="14">
        <v>12700</v>
      </c>
      <c r="EK36" s="14">
        <v>12700</v>
      </c>
      <c r="EL36" s="14">
        <v>12400</v>
      </c>
      <c r="EM36" s="14">
        <v>12100</v>
      </c>
      <c r="EN36" s="14">
        <v>11800</v>
      </c>
      <c r="EO36" s="14">
        <v>11500</v>
      </c>
      <c r="EP36" s="14">
        <v>11200</v>
      </c>
      <c r="EQ36" s="14">
        <v>14700</v>
      </c>
      <c r="ER36" s="14">
        <v>14400</v>
      </c>
      <c r="ES36" s="14">
        <v>14100</v>
      </c>
      <c r="ET36" s="14">
        <v>13800</v>
      </c>
      <c r="EU36" s="14">
        <v>13500</v>
      </c>
      <c r="EV36" s="14">
        <v>13200</v>
      </c>
      <c r="EW36" s="14">
        <v>13200</v>
      </c>
      <c r="EX36" s="14">
        <v>13500</v>
      </c>
      <c r="EY36" s="14">
        <v>13800</v>
      </c>
      <c r="EZ36" s="14">
        <v>14100</v>
      </c>
      <c r="FA36" s="14">
        <v>14400</v>
      </c>
      <c r="FB36" s="14">
        <v>14700</v>
      </c>
      <c r="FC36" s="14">
        <v>13200</v>
      </c>
      <c r="FD36" s="14">
        <v>13500</v>
      </c>
      <c r="FE36" s="14">
        <v>13800</v>
      </c>
      <c r="FF36" s="14">
        <v>14100</v>
      </c>
      <c r="FG36" s="14">
        <v>14400</v>
      </c>
      <c r="FH36" s="14">
        <v>14700</v>
      </c>
      <c r="FI36" s="14">
        <v>14700</v>
      </c>
      <c r="FJ36" s="14">
        <v>14400</v>
      </c>
      <c r="FK36" s="14">
        <v>14100</v>
      </c>
      <c r="FL36" s="14">
        <v>13800</v>
      </c>
      <c r="FM36" s="14">
        <v>13500</v>
      </c>
      <c r="FN36" s="14">
        <v>13200</v>
      </c>
      <c r="FO36" s="14">
        <v>16700</v>
      </c>
      <c r="FP36" s="14">
        <v>16400</v>
      </c>
      <c r="FQ36" s="14">
        <v>16100</v>
      </c>
      <c r="FR36" s="14">
        <v>15800</v>
      </c>
      <c r="FS36" s="14">
        <v>15500</v>
      </c>
      <c r="FT36" s="14">
        <v>15200</v>
      </c>
      <c r="FU36" s="14">
        <v>15200</v>
      </c>
      <c r="FV36" s="14">
        <v>15500</v>
      </c>
      <c r="FW36" s="14">
        <v>15800</v>
      </c>
      <c r="FX36" s="14">
        <v>16100</v>
      </c>
      <c r="FY36" s="14">
        <v>16400</v>
      </c>
      <c r="FZ36" s="14">
        <v>16700</v>
      </c>
      <c r="GA36" s="14">
        <v>15200</v>
      </c>
      <c r="GB36" s="14">
        <v>15500</v>
      </c>
      <c r="GC36" s="14">
        <v>15800</v>
      </c>
      <c r="GD36" s="14">
        <v>16100</v>
      </c>
      <c r="GE36" s="14">
        <v>16400</v>
      </c>
      <c r="GF36" s="14">
        <v>16700</v>
      </c>
      <c r="GG36" s="14">
        <v>16700</v>
      </c>
      <c r="GH36" s="14">
        <v>16400</v>
      </c>
      <c r="GI36" s="14">
        <v>16100</v>
      </c>
      <c r="GJ36" s="14">
        <v>15800</v>
      </c>
      <c r="GK36" s="14">
        <v>15500</v>
      </c>
      <c r="GL36" s="14">
        <v>15200</v>
      </c>
      <c r="GM36" s="14">
        <v>18700</v>
      </c>
      <c r="GN36" s="14">
        <v>18400</v>
      </c>
      <c r="GO36" s="14">
        <v>18100</v>
      </c>
      <c r="GP36" s="14">
        <v>17800</v>
      </c>
      <c r="GQ36" s="14">
        <v>17500</v>
      </c>
      <c r="GR36" s="14">
        <v>17200</v>
      </c>
      <c r="GS36" s="14">
        <v>17200</v>
      </c>
      <c r="GT36" s="14">
        <v>17500</v>
      </c>
      <c r="GU36" s="14">
        <v>17800</v>
      </c>
      <c r="GV36" s="14">
        <v>18100</v>
      </c>
      <c r="GW36" s="14">
        <v>18400</v>
      </c>
      <c r="GX36" s="14">
        <v>18700</v>
      </c>
      <c r="GY36" s="14">
        <v>17200</v>
      </c>
      <c r="GZ36" s="14">
        <v>17500</v>
      </c>
      <c r="HA36" s="14">
        <v>17800</v>
      </c>
      <c r="HB36" s="14">
        <v>18100</v>
      </c>
      <c r="HC36" s="14">
        <v>18400</v>
      </c>
      <c r="HD36" s="14">
        <v>18700</v>
      </c>
      <c r="HE36" s="14">
        <v>18700</v>
      </c>
      <c r="HF36" s="14">
        <v>18400</v>
      </c>
      <c r="HG36" s="14">
        <v>18100</v>
      </c>
      <c r="HH36" s="14">
        <v>17800</v>
      </c>
      <c r="HI36" s="14">
        <v>17500</v>
      </c>
      <c r="HJ36" s="14">
        <v>17200</v>
      </c>
      <c r="HK36" s="14">
        <v>20700</v>
      </c>
      <c r="HL36" s="14">
        <v>20400</v>
      </c>
      <c r="HM36" s="14">
        <v>20100</v>
      </c>
      <c r="HN36" s="14">
        <v>19800</v>
      </c>
      <c r="HO36" s="14">
        <v>19500</v>
      </c>
      <c r="HP36" s="14">
        <v>19200</v>
      </c>
      <c r="HQ36" s="14">
        <v>19200</v>
      </c>
      <c r="HR36" s="14">
        <v>19500</v>
      </c>
      <c r="HS36" s="14">
        <v>19800</v>
      </c>
      <c r="HT36" s="14">
        <v>20100</v>
      </c>
      <c r="HU36" s="14">
        <v>20400</v>
      </c>
      <c r="HV36" s="14">
        <v>20700</v>
      </c>
      <c r="HW36" s="14">
        <v>19200</v>
      </c>
      <c r="HX36" s="14">
        <v>19500</v>
      </c>
      <c r="HY36" s="14">
        <v>19800</v>
      </c>
      <c r="HZ36" s="14">
        <v>20100</v>
      </c>
      <c r="IA36" s="14">
        <v>20400</v>
      </c>
      <c r="IB36" s="14">
        <v>20700</v>
      </c>
      <c r="IC36" s="14">
        <v>20700</v>
      </c>
      <c r="ID36" s="14">
        <v>20400</v>
      </c>
      <c r="IE36" s="14">
        <v>20100</v>
      </c>
      <c r="IF36" s="14">
        <v>19800</v>
      </c>
      <c r="IG36" s="14">
        <v>19500</v>
      </c>
      <c r="IH36" s="14">
        <v>19200</v>
      </c>
      <c r="II36" s="14">
        <v>22700</v>
      </c>
      <c r="IJ36" s="14">
        <v>22400</v>
      </c>
      <c r="IK36" s="14">
        <v>22100</v>
      </c>
      <c r="IL36" s="14">
        <v>21800</v>
      </c>
      <c r="IM36" s="14">
        <v>21500</v>
      </c>
      <c r="IN36" s="14">
        <v>21200</v>
      </c>
      <c r="IO36" s="14">
        <v>21200</v>
      </c>
      <c r="IP36" s="14">
        <v>21500</v>
      </c>
      <c r="IQ36" s="14">
        <v>21800</v>
      </c>
      <c r="IR36" s="14">
        <v>22100</v>
      </c>
      <c r="IS36" s="14">
        <v>22400</v>
      </c>
      <c r="IT36" s="14">
        <v>22700</v>
      </c>
      <c r="IU36" s="14">
        <v>21200</v>
      </c>
      <c r="IV36" s="14">
        <v>21500</v>
      </c>
      <c r="IW36" s="14">
        <v>21800</v>
      </c>
      <c r="IX36" s="14">
        <v>22100</v>
      </c>
      <c r="IY36" s="14">
        <v>22400</v>
      </c>
      <c r="IZ36" s="14">
        <v>22700</v>
      </c>
      <c r="JA36" s="14">
        <v>22700</v>
      </c>
      <c r="JB36" s="14">
        <v>22400</v>
      </c>
      <c r="JC36" s="14">
        <v>22100</v>
      </c>
      <c r="JD36" s="14">
        <v>21800</v>
      </c>
      <c r="JE36" s="14">
        <v>21500</v>
      </c>
      <c r="JF36" s="14">
        <v>21200</v>
      </c>
      <c r="JG36" s="14">
        <v>24700</v>
      </c>
      <c r="JH36" s="14">
        <v>24400</v>
      </c>
      <c r="JI36" s="14">
        <v>24100</v>
      </c>
      <c r="JJ36" s="14">
        <v>23800</v>
      </c>
      <c r="JK36" s="14">
        <v>23500</v>
      </c>
      <c r="JL36" s="14">
        <v>23200</v>
      </c>
      <c r="JM36" s="14">
        <v>23200</v>
      </c>
      <c r="JN36" s="14">
        <v>23500</v>
      </c>
      <c r="JO36" s="14">
        <v>23800</v>
      </c>
      <c r="JP36" s="14">
        <v>24100</v>
      </c>
      <c r="JQ36" s="14">
        <v>24400</v>
      </c>
      <c r="JR36" s="14">
        <v>24700</v>
      </c>
      <c r="JS36" s="14">
        <v>23200</v>
      </c>
      <c r="JT36" s="14">
        <v>23500</v>
      </c>
      <c r="JU36" s="14">
        <v>23800</v>
      </c>
      <c r="JV36" s="14">
        <v>24100</v>
      </c>
      <c r="JW36" s="14">
        <v>24400</v>
      </c>
      <c r="JX36" s="14">
        <v>24700</v>
      </c>
      <c r="JY36" s="14">
        <v>24700</v>
      </c>
      <c r="JZ36" s="14">
        <v>24400</v>
      </c>
      <c r="KA36" s="14">
        <v>24100</v>
      </c>
      <c r="KB36" s="14">
        <v>23800</v>
      </c>
      <c r="KC36" s="14">
        <v>23500</v>
      </c>
      <c r="KD36" s="14">
        <v>23200</v>
      </c>
      <c r="KE36" s="14">
        <v>26700</v>
      </c>
      <c r="KF36" s="14">
        <v>26400</v>
      </c>
      <c r="KG36" s="14">
        <v>26100</v>
      </c>
      <c r="KH36" s="14">
        <v>25800</v>
      </c>
      <c r="KI36" s="14">
        <v>25500</v>
      </c>
      <c r="KJ36" s="14">
        <v>25200</v>
      </c>
      <c r="KK36" s="14">
        <v>25200</v>
      </c>
      <c r="KL36" s="14">
        <v>25500</v>
      </c>
      <c r="KM36" s="14">
        <v>25800</v>
      </c>
      <c r="KN36" s="14">
        <v>26100</v>
      </c>
      <c r="KO36" s="14">
        <v>26400</v>
      </c>
      <c r="KP36" s="14">
        <v>26700</v>
      </c>
      <c r="KQ36" s="14">
        <v>25200</v>
      </c>
      <c r="KR36" s="14">
        <v>25500</v>
      </c>
      <c r="KS36" s="14">
        <v>25800</v>
      </c>
      <c r="KT36" s="14">
        <v>26100</v>
      </c>
      <c r="KU36" s="14">
        <v>26400</v>
      </c>
      <c r="KV36" s="14">
        <v>26700</v>
      </c>
      <c r="KW36" s="14">
        <v>26700</v>
      </c>
      <c r="KX36" s="14">
        <v>26400</v>
      </c>
      <c r="KY36" s="14">
        <v>26100</v>
      </c>
      <c r="KZ36" s="14">
        <v>25800</v>
      </c>
      <c r="LA36" s="14">
        <v>25500</v>
      </c>
      <c r="LB36" s="14">
        <v>25200</v>
      </c>
      <c r="LC36" s="14">
        <v>28700</v>
      </c>
      <c r="LD36" s="14">
        <v>28400</v>
      </c>
      <c r="LE36" s="14">
        <v>28100</v>
      </c>
      <c r="LF36" s="14">
        <v>27800</v>
      </c>
      <c r="LG36" s="14">
        <v>27500</v>
      </c>
      <c r="LH36" s="14">
        <v>27200</v>
      </c>
      <c r="LI36" s="14">
        <v>27200</v>
      </c>
      <c r="LJ36" s="14">
        <v>27500</v>
      </c>
      <c r="LK36" s="14">
        <v>27800</v>
      </c>
      <c r="LL36" s="14">
        <v>28100</v>
      </c>
      <c r="LM36" s="14">
        <v>28400</v>
      </c>
      <c r="LN36" s="14">
        <v>28700</v>
      </c>
      <c r="LO36" s="14">
        <v>27200</v>
      </c>
      <c r="LP36" s="14">
        <v>27500</v>
      </c>
      <c r="LQ36" s="14">
        <v>27800</v>
      </c>
      <c r="LR36" s="14">
        <v>28100</v>
      </c>
      <c r="LS36" s="14">
        <v>28400</v>
      </c>
      <c r="LT36" s="14">
        <v>28700</v>
      </c>
      <c r="LU36" s="14">
        <v>28700</v>
      </c>
      <c r="LV36" s="14">
        <v>28400</v>
      </c>
      <c r="LW36" s="14">
        <v>28100</v>
      </c>
      <c r="LX36" s="14">
        <v>27800</v>
      </c>
      <c r="LY36" s="14">
        <v>27500</v>
      </c>
      <c r="LZ36" s="14">
        <v>27200</v>
      </c>
      <c r="MA36" s="14">
        <v>30700</v>
      </c>
      <c r="MB36" s="14">
        <v>30400</v>
      </c>
      <c r="MC36" s="14">
        <v>30100</v>
      </c>
      <c r="MD36" s="14">
        <v>29800</v>
      </c>
      <c r="ME36" s="14">
        <v>29500</v>
      </c>
      <c r="MF36" s="14">
        <v>29200</v>
      </c>
      <c r="MG36" s="14">
        <v>29200</v>
      </c>
      <c r="MH36" s="14">
        <v>29500</v>
      </c>
      <c r="MI36" s="14">
        <v>29800</v>
      </c>
      <c r="MJ36" s="14">
        <v>30100</v>
      </c>
      <c r="MK36" s="14">
        <v>30400</v>
      </c>
      <c r="ML36" s="14">
        <v>30700</v>
      </c>
      <c r="MM36" s="14">
        <v>29200</v>
      </c>
      <c r="MN36" s="14">
        <v>29500</v>
      </c>
      <c r="MO36" s="14">
        <v>29800</v>
      </c>
      <c r="MP36" s="14">
        <v>30100</v>
      </c>
      <c r="MQ36" s="14">
        <v>30400</v>
      </c>
      <c r="MR36" s="14">
        <v>30700</v>
      </c>
      <c r="MS36" s="14">
        <v>30700</v>
      </c>
      <c r="MT36" s="14">
        <v>30400</v>
      </c>
      <c r="MU36" s="14">
        <v>30100</v>
      </c>
      <c r="MV36" s="14">
        <v>29800</v>
      </c>
      <c r="MW36" s="14">
        <v>29500</v>
      </c>
      <c r="MX36" s="14">
        <v>29200</v>
      </c>
      <c r="MY36" s="14">
        <v>32700</v>
      </c>
      <c r="MZ36" s="14">
        <v>32400</v>
      </c>
      <c r="NA36" s="14">
        <v>32100</v>
      </c>
      <c r="NB36" s="14">
        <v>31800</v>
      </c>
      <c r="NC36" s="14">
        <v>31500</v>
      </c>
      <c r="ND36" s="14">
        <v>31200</v>
      </c>
      <c r="NE36" s="14">
        <v>31200</v>
      </c>
      <c r="NF36" s="14">
        <v>31500</v>
      </c>
      <c r="NG36" s="14">
        <v>31800</v>
      </c>
      <c r="NH36" s="14">
        <v>32100</v>
      </c>
      <c r="NI36" s="14">
        <v>32400</v>
      </c>
      <c r="NJ36" s="14">
        <v>32700</v>
      </c>
      <c r="NK36" s="14">
        <v>31200</v>
      </c>
      <c r="NL36" s="14">
        <v>31500</v>
      </c>
      <c r="NM36" s="14">
        <v>31800</v>
      </c>
      <c r="NN36" s="14">
        <v>32100</v>
      </c>
      <c r="NO36" s="14">
        <v>32400</v>
      </c>
      <c r="NP36" s="14">
        <v>32700</v>
      </c>
      <c r="NQ36" s="14">
        <v>32700</v>
      </c>
      <c r="NR36" s="14">
        <v>32400</v>
      </c>
      <c r="NS36" s="14">
        <v>32100</v>
      </c>
      <c r="NT36" s="14">
        <v>31800</v>
      </c>
      <c r="NU36" s="14">
        <v>31500</v>
      </c>
      <c r="NV36" s="14">
        <v>31200</v>
      </c>
      <c r="NW36" s="14">
        <v>34700</v>
      </c>
      <c r="NX36" s="14">
        <v>34400</v>
      </c>
      <c r="NY36" s="14">
        <v>34100</v>
      </c>
      <c r="NZ36" s="14">
        <v>33800</v>
      </c>
      <c r="OA36" s="14">
        <v>33500</v>
      </c>
      <c r="OB36" s="14">
        <v>33200</v>
      </c>
      <c r="OC36" s="14">
        <v>33200</v>
      </c>
      <c r="OD36" s="14">
        <v>33500</v>
      </c>
      <c r="OE36" s="14">
        <v>33800</v>
      </c>
      <c r="OF36" s="14">
        <v>34100</v>
      </c>
      <c r="OG36" s="14">
        <v>34400</v>
      </c>
      <c r="OH36" s="14">
        <v>34700</v>
      </c>
      <c r="OI36" s="14">
        <v>33200</v>
      </c>
      <c r="OJ36" s="14">
        <v>33500</v>
      </c>
      <c r="OK36" s="14">
        <v>33800</v>
      </c>
      <c r="OL36" s="14">
        <v>34100</v>
      </c>
      <c r="OM36" s="14">
        <v>34400</v>
      </c>
      <c r="ON36" s="14">
        <v>34700</v>
      </c>
      <c r="OO36" s="14">
        <v>34700</v>
      </c>
      <c r="OP36" s="14">
        <v>34400</v>
      </c>
      <c r="OQ36" s="14">
        <v>34100</v>
      </c>
      <c r="OR36" s="14">
        <v>33800</v>
      </c>
      <c r="OS36" s="14">
        <v>33500</v>
      </c>
      <c r="OT36" s="14">
        <v>33200</v>
      </c>
      <c r="OU36" s="14">
        <v>36700</v>
      </c>
      <c r="OV36" s="14">
        <v>36400</v>
      </c>
      <c r="OW36" s="14">
        <v>36100</v>
      </c>
      <c r="OX36" s="14">
        <v>35800</v>
      </c>
      <c r="OY36" s="14">
        <v>35500</v>
      </c>
      <c r="OZ36" s="14">
        <v>35200</v>
      </c>
      <c r="PA36" s="14">
        <v>35200</v>
      </c>
      <c r="PB36" s="14">
        <v>35500</v>
      </c>
      <c r="PC36" s="14">
        <v>35800</v>
      </c>
      <c r="PD36" s="14">
        <v>36100</v>
      </c>
      <c r="PE36" s="14">
        <v>36400</v>
      </c>
      <c r="PF36" s="14">
        <v>36700</v>
      </c>
      <c r="PG36" s="14">
        <v>35200</v>
      </c>
      <c r="PH36" s="14">
        <v>35500</v>
      </c>
      <c r="PI36" s="14">
        <v>35800</v>
      </c>
      <c r="PJ36" s="14">
        <v>36100</v>
      </c>
      <c r="PK36" s="14">
        <v>36400</v>
      </c>
      <c r="PL36" s="14">
        <v>36700</v>
      </c>
      <c r="PM36" s="14">
        <v>36700</v>
      </c>
      <c r="PN36" s="14">
        <v>36400</v>
      </c>
      <c r="PO36" s="14">
        <v>36100</v>
      </c>
      <c r="PP36" s="14">
        <v>35800</v>
      </c>
      <c r="PQ36" s="14">
        <v>35500</v>
      </c>
      <c r="PR36" s="14">
        <v>35200</v>
      </c>
      <c r="PS36" s="14">
        <v>38700</v>
      </c>
      <c r="PT36" s="14">
        <v>38400</v>
      </c>
      <c r="PU36" s="14">
        <v>38100</v>
      </c>
      <c r="PV36" s="14">
        <v>37800</v>
      </c>
      <c r="PW36" s="14">
        <v>37500</v>
      </c>
      <c r="PX36" s="14">
        <v>37200</v>
      </c>
      <c r="PY36" s="14">
        <v>37200</v>
      </c>
      <c r="PZ36" s="14">
        <v>37500</v>
      </c>
      <c r="QA36" s="14">
        <v>37800</v>
      </c>
      <c r="QB36" s="14">
        <v>38100</v>
      </c>
      <c r="QC36" s="14">
        <v>38400</v>
      </c>
      <c r="QD36" s="14">
        <v>38700</v>
      </c>
      <c r="QE36" s="14">
        <v>37200</v>
      </c>
      <c r="QF36" s="14">
        <v>37500</v>
      </c>
      <c r="QG36" s="14">
        <v>37800</v>
      </c>
      <c r="QH36" s="14">
        <v>38100</v>
      </c>
      <c r="QI36" s="14">
        <v>38400</v>
      </c>
      <c r="QJ36" s="14">
        <v>38700</v>
      </c>
      <c r="QK36" s="14">
        <v>38700</v>
      </c>
      <c r="QL36" s="14">
        <v>38400</v>
      </c>
      <c r="QM36" s="14">
        <v>38100</v>
      </c>
      <c r="QN36" s="14">
        <v>37800</v>
      </c>
      <c r="QO36" s="14">
        <v>37500</v>
      </c>
      <c r="QP36" s="14">
        <v>37200</v>
      </c>
      <c r="QQ36" s="14">
        <v>40700</v>
      </c>
      <c r="QR36" s="14">
        <v>40400</v>
      </c>
      <c r="QS36" s="14">
        <v>40100</v>
      </c>
      <c r="QT36" s="14">
        <v>39800</v>
      </c>
      <c r="QU36" s="14">
        <v>39500</v>
      </c>
      <c r="QV36" s="14">
        <v>39200</v>
      </c>
      <c r="QW36" s="14">
        <v>39200</v>
      </c>
      <c r="QX36" s="14">
        <v>39500</v>
      </c>
      <c r="QY36" s="14">
        <v>39800</v>
      </c>
      <c r="QZ36" s="14">
        <v>40100</v>
      </c>
      <c r="RA36" s="14">
        <v>40400</v>
      </c>
      <c r="RB36" s="14">
        <v>40700</v>
      </c>
      <c r="RC36" s="14">
        <v>39200</v>
      </c>
      <c r="RD36" s="14">
        <v>39500</v>
      </c>
      <c r="RE36" s="14">
        <v>39800</v>
      </c>
      <c r="RF36" s="14">
        <v>40100</v>
      </c>
      <c r="RG36" s="14">
        <v>40400</v>
      </c>
      <c r="RH36" s="14">
        <v>40700</v>
      </c>
      <c r="RI36" s="14">
        <v>40700</v>
      </c>
      <c r="RJ36" s="14">
        <v>40400</v>
      </c>
      <c r="RK36" s="14">
        <v>40100</v>
      </c>
      <c r="RL36" s="14">
        <v>39800</v>
      </c>
      <c r="RM36" s="14">
        <v>39500</v>
      </c>
      <c r="RN36" s="14">
        <v>39200</v>
      </c>
      <c r="RO36" s="14">
        <v>42700</v>
      </c>
      <c r="RP36" s="14">
        <v>42400</v>
      </c>
      <c r="RQ36" s="14">
        <v>42100</v>
      </c>
      <c r="RR36" s="14">
        <v>41800</v>
      </c>
      <c r="RS36" s="14">
        <v>41500</v>
      </c>
      <c r="RT36" s="14">
        <v>41200</v>
      </c>
      <c r="RU36" s="14">
        <v>41200</v>
      </c>
      <c r="RV36" s="14">
        <v>41500</v>
      </c>
      <c r="RW36" s="14">
        <v>41800</v>
      </c>
      <c r="RX36" s="14">
        <v>42100</v>
      </c>
      <c r="RY36" s="14">
        <v>42400</v>
      </c>
      <c r="RZ36" s="14">
        <v>42700</v>
      </c>
      <c r="SA36" s="14">
        <v>41200</v>
      </c>
      <c r="SB36" s="14">
        <v>41500</v>
      </c>
      <c r="SC36" s="14">
        <v>41800</v>
      </c>
      <c r="SD36" s="14">
        <v>42100</v>
      </c>
      <c r="SE36" s="14">
        <v>42400</v>
      </c>
      <c r="SF36" s="14">
        <v>42700</v>
      </c>
      <c r="SG36" s="14">
        <v>42700</v>
      </c>
      <c r="SH36" s="14">
        <v>42400</v>
      </c>
      <c r="SI36" s="14">
        <v>42100</v>
      </c>
      <c r="SJ36" s="14">
        <v>41800</v>
      </c>
      <c r="SK36" s="14">
        <v>41500</v>
      </c>
      <c r="SL36" s="14">
        <v>41200</v>
      </c>
      <c r="SM36" s="14">
        <v>44700</v>
      </c>
      <c r="SN36" s="14">
        <v>44400</v>
      </c>
      <c r="SO36" s="14">
        <v>44100</v>
      </c>
      <c r="SP36" s="14">
        <v>43800</v>
      </c>
      <c r="SQ36" s="14">
        <v>43500</v>
      </c>
      <c r="SR36" s="14">
        <v>43200</v>
      </c>
      <c r="SS36" s="14">
        <v>43200</v>
      </c>
      <c r="ST36" s="14">
        <v>43500</v>
      </c>
      <c r="SU36" s="14">
        <v>43800</v>
      </c>
      <c r="SV36" s="14">
        <v>44100</v>
      </c>
      <c r="SW36" s="14">
        <v>44400</v>
      </c>
      <c r="SX36" s="14">
        <v>44700</v>
      </c>
      <c r="SY36" s="14">
        <v>43200</v>
      </c>
      <c r="SZ36" s="14">
        <v>43500</v>
      </c>
      <c r="TA36" s="14">
        <v>43800</v>
      </c>
      <c r="TB36" s="14">
        <v>44100</v>
      </c>
      <c r="TC36" s="14">
        <v>44400</v>
      </c>
      <c r="TD36" s="14">
        <v>44700</v>
      </c>
      <c r="TE36" s="14">
        <v>44700</v>
      </c>
      <c r="TF36" s="14">
        <v>44400</v>
      </c>
      <c r="TG36" s="14">
        <v>44100</v>
      </c>
      <c r="TH36" s="14">
        <v>43800</v>
      </c>
      <c r="TI36" s="14">
        <v>43500</v>
      </c>
      <c r="TJ36" s="14">
        <v>43200</v>
      </c>
      <c r="TK36" s="14">
        <v>46700</v>
      </c>
      <c r="TL36" s="14">
        <v>46400</v>
      </c>
      <c r="TM36" s="14">
        <v>46100</v>
      </c>
      <c r="TN36" s="14">
        <v>45800</v>
      </c>
      <c r="TO36" s="14">
        <v>45500</v>
      </c>
      <c r="TP36" s="14">
        <v>45200</v>
      </c>
      <c r="TQ36" s="14">
        <v>45200</v>
      </c>
      <c r="TR36" s="14">
        <v>45500</v>
      </c>
      <c r="TS36" s="14">
        <v>45800</v>
      </c>
      <c r="TT36" s="14">
        <v>46100</v>
      </c>
      <c r="TU36" s="14">
        <v>46400</v>
      </c>
      <c r="TV36" s="14">
        <v>46700</v>
      </c>
      <c r="TW36" s="14">
        <v>45200</v>
      </c>
      <c r="TX36" s="14">
        <v>45500</v>
      </c>
      <c r="TY36" s="14">
        <v>45800</v>
      </c>
      <c r="TZ36" s="14">
        <v>46100</v>
      </c>
      <c r="UA36" s="14">
        <v>46400</v>
      </c>
      <c r="UB36" s="14">
        <v>46700</v>
      </c>
      <c r="UC36" s="14">
        <v>46700</v>
      </c>
      <c r="UD36" s="14">
        <v>46400</v>
      </c>
      <c r="UE36" s="14">
        <v>46100</v>
      </c>
      <c r="UF36" s="14">
        <v>45800</v>
      </c>
      <c r="UG36" s="14">
        <v>45500</v>
      </c>
      <c r="UH36" s="14">
        <v>45200</v>
      </c>
      <c r="UI36" s="14">
        <v>48700</v>
      </c>
      <c r="UJ36" s="14">
        <v>48400</v>
      </c>
      <c r="UK36" s="14">
        <v>48100</v>
      </c>
      <c r="UL36" s="14">
        <v>47800</v>
      </c>
      <c r="UM36" s="14">
        <v>47500</v>
      </c>
      <c r="UN36" s="14">
        <v>47200</v>
      </c>
      <c r="UO36" s="14">
        <v>47200</v>
      </c>
      <c r="UP36" s="14">
        <v>47500</v>
      </c>
      <c r="UQ36" s="14">
        <v>47800</v>
      </c>
      <c r="UR36" s="14">
        <v>48100</v>
      </c>
      <c r="US36" s="14">
        <v>48400</v>
      </c>
      <c r="UT36" s="14">
        <v>48700</v>
      </c>
      <c r="UU36" s="14">
        <v>47200</v>
      </c>
      <c r="UV36" s="14">
        <v>47500</v>
      </c>
      <c r="UW36" s="14">
        <v>47800</v>
      </c>
      <c r="UX36" s="14">
        <v>48100</v>
      </c>
      <c r="UY36" s="14">
        <v>48400</v>
      </c>
      <c r="UZ36" s="14">
        <v>48700</v>
      </c>
      <c r="VA36" s="14">
        <v>48700</v>
      </c>
      <c r="VB36" s="14">
        <v>48400</v>
      </c>
      <c r="VC36" s="14">
        <v>48100</v>
      </c>
      <c r="VD36" s="14">
        <v>47800</v>
      </c>
      <c r="VE36" s="14">
        <v>47500</v>
      </c>
      <c r="VF36" s="14">
        <v>47200</v>
      </c>
      <c r="VG36" s="14">
        <v>50700</v>
      </c>
      <c r="VH36" s="14">
        <v>50400</v>
      </c>
      <c r="VI36" s="14">
        <v>50100</v>
      </c>
      <c r="VJ36" s="14">
        <v>49800</v>
      </c>
      <c r="VK36" s="14">
        <v>49500</v>
      </c>
      <c r="VL36" s="14">
        <v>49200</v>
      </c>
      <c r="VM36" s="14">
        <v>49200</v>
      </c>
      <c r="VN36" s="14">
        <v>49500</v>
      </c>
      <c r="VO36" s="14">
        <v>49800</v>
      </c>
      <c r="VP36" s="14">
        <v>50100</v>
      </c>
      <c r="VQ36" s="14">
        <v>50400</v>
      </c>
      <c r="VR36" s="14">
        <v>50700</v>
      </c>
      <c r="VS36" s="14">
        <v>49200</v>
      </c>
      <c r="VT36" s="14">
        <v>49500</v>
      </c>
      <c r="VU36" s="14">
        <v>49800</v>
      </c>
      <c r="VV36" s="14">
        <v>50100</v>
      </c>
      <c r="VW36" s="14">
        <v>50400</v>
      </c>
      <c r="VX36" s="14">
        <v>50700</v>
      </c>
      <c r="VY36" s="14">
        <v>50700</v>
      </c>
      <c r="VZ36" s="14">
        <v>50400</v>
      </c>
      <c r="WA36" s="14">
        <v>50100</v>
      </c>
      <c r="WB36" s="14">
        <v>49800</v>
      </c>
      <c r="WC36" s="14">
        <v>49500</v>
      </c>
      <c r="WD36" s="14">
        <v>49200</v>
      </c>
      <c r="WE36" s="14">
        <v>52700</v>
      </c>
      <c r="WF36" s="14">
        <v>52400</v>
      </c>
      <c r="WG36" s="14">
        <v>52100</v>
      </c>
      <c r="WH36" s="14">
        <v>51800</v>
      </c>
      <c r="WI36" s="14">
        <v>51500</v>
      </c>
      <c r="WJ36" s="14">
        <v>51200</v>
      </c>
      <c r="WK36" s="14">
        <v>51200</v>
      </c>
      <c r="WL36" s="14">
        <v>51500</v>
      </c>
      <c r="WM36" s="14">
        <v>51800</v>
      </c>
      <c r="WN36" s="14">
        <v>52100</v>
      </c>
      <c r="WO36" s="14">
        <v>52400</v>
      </c>
      <c r="WP36" s="14">
        <v>52700</v>
      </c>
      <c r="WQ36" s="14">
        <v>51200</v>
      </c>
      <c r="WR36" s="14">
        <v>51500</v>
      </c>
      <c r="WS36" s="14">
        <v>51800</v>
      </c>
      <c r="WT36" s="14">
        <v>52100</v>
      </c>
      <c r="WU36" s="14">
        <v>52400</v>
      </c>
      <c r="WV36" s="14">
        <v>52700</v>
      </c>
      <c r="WW36" s="14">
        <v>52700</v>
      </c>
      <c r="WX36" s="14">
        <v>52400</v>
      </c>
      <c r="WY36" s="14">
        <v>52100</v>
      </c>
      <c r="WZ36" s="14">
        <v>51800</v>
      </c>
      <c r="XA36" s="14">
        <v>51500</v>
      </c>
      <c r="XB36" s="14">
        <v>51200</v>
      </c>
      <c r="XC36" s="14">
        <v>54700</v>
      </c>
      <c r="XD36" s="14">
        <v>54400</v>
      </c>
      <c r="XE36" s="14">
        <v>54100</v>
      </c>
      <c r="XF36" s="14">
        <v>53800</v>
      </c>
      <c r="XG36" s="14">
        <v>53500</v>
      </c>
      <c r="XH36" s="14">
        <v>53200</v>
      </c>
      <c r="XI36" s="14">
        <v>53200</v>
      </c>
      <c r="XJ36" s="14">
        <v>53500</v>
      </c>
      <c r="XK36" s="14">
        <v>53800</v>
      </c>
      <c r="XL36" s="14">
        <v>54100</v>
      </c>
      <c r="XM36" s="14">
        <v>54400</v>
      </c>
      <c r="XN36" s="14">
        <v>54700</v>
      </c>
      <c r="XO36" s="14">
        <v>53200</v>
      </c>
      <c r="XP36" s="14">
        <v>53500</v>
      </c>
      <c r="XQ36" s="14">
        <v>53800</v>
      </c>
      <c r="XR36" s="14">
        <v>54100</v>
      </c>
      <c r="XS36" s="14">
        <v>54400</v>
      </c>
      <c r="XT36" s="14">
        <v>54700</v>
      </c>
      <c r="XU36" s="14">
        <v>54700</v>
      </c>
      <c r="XV36" s="14">
        <v>54400</v>
      </c>
      <c r="XW36" s="14">
        <v>54100</v>
      </c>
      <c r="XX36" s="14">
        <v>53800</v>
      </c>
      <c r="XY36" s="14">
        <v>53500</v>
      </c>
      <c r="XZ36" s="14">
        <v>53200</v>
      </c>
      <c r="YA36" s="14">
        <v>56700</v>
      </c>
      <c r="YB36" s="14">
        <v>56400</v>
      </c>
      <c r="YC36" s="14">
        <v>56100</v>
      </c>
      <c r="YD36" s="14">
        <v>55800</v>
      </c>
      <c r="YE36" s="14">
        <v>55500</v>
      </c>
      <c r="YF36" s="14">
        <v>55200</v>
      </c>
      <c r="YG36" s="14">
        <v>55200</v>
      </c>
      <c r="YH36" s="14">
        <v>55500</v>
      </c>
      <c r="YI36" s="14">
        <v>55800</v>
      </c>
      <c r="YJ36" s="14">
        <v>56100</v>
      </c>
      <c r="YK36" s="14">
        <v>56400</v>
      </c>
      <c r="YL36" s="14">
        <v>56700</v>
      </c>
      <c r="YM36" s="14">
        <v>55200</v>
      </c>
      <c r="YN36" s="14">
        <v>55500</v>
      </c>
      <c r="YO36" s="14">
        <v>55800</v>
      </c>
      <c r="YP36" s="14">
        <v>56100</v>
      </c>
      <c r="YQ36" s="14">
        <v>56400</v>
      </c>
      <c r="YR36" s="14">
        <v>56700</v>
      </c>
      <c r="YS36" s="14">
        <v>56700</v>
      </c>
      <c r="YT36" s="14">
        <v>56400</v>
      </c>
      <c r="YU36" s="14">
        <v>56100</v>
      </c>
      <c r="YV36" s="14">
        <v>55800</v>
      </c>
      <c r="YW36" s="14">
        <v>55500</v>
      </c>
      <c r="YX36" s="14">
        <v>55200</v>
      </c>
      <c r="YY36" s="14">
        <v>58700</v>
      </c>
      <c r="YZ36" s="14">
        <v>58400</v>
      </c>
      <c r="ZA36" s="14">
        <v>58100</v>
      </c>
      <c r="ZB36" s="14">
        <v>57800</v>
      </c>
      <c r="ZC36" s="14">
        <v>57500</v>
      </c>
      <c r="ZD36" s="14">
        <v>57200</v>
      </c>
      <c r="ZE36" s="14">
        <v>57200</v>
      </c>
      <c r="ZF36" s="14">
        <v>57500</v>
      </c>
      <c r="ZG36" s="14">
        <v>57800</v>
      </c>
      <c r="ZH36" s="14">
        <v>58100</v>
      </c>
      <c r="ZI36" s="14">
        <v>58400</v>
      </c>
      <c r="ZJ36" s="14">
        <v>58700</v>
      </c>
      <c r="ZK36" s="14">
        <v>57200</v>
      </c>
      <c r="ZL36" s="14">
        <v>57500</v>
      </c>
      <c r="ZM36" s="14">
        <v>57800</v>
      </c>
      <c r="ZN36" s="14">
        <v>58100</v>
      </c>
      <c r="ZO36" s="14">
        <v>58400</v>
      </c>
      <c r="ZP36" s="14">
        <v>58700</v>
      </c>
      <c r="ZQ36" s="14">
        <v>58700</v>
      </c>
      <c r="ZR36" s="14">
        <v>58400</v>
      </c>
      <c r="ZS36" s="14">
        <v>58100</v>
      </c>
      <c r="ZT36" s="14">
        <v>57800</v>
      </c>
      <c r="ZU36" s="14">
        <v>57500</v>
      </c>
      <c r="ZV36" s="14">
        <v>57200</v>
      </c>
      <c r="ZW36" s="14">
        <v>60700</v>
      </c>
      <c r="ZX36" s="14">
        <v>60400</v>
      </c>
      <c r="ZY36" s="14">
        <v>60100</v>
      </c>
      <c r="ZZ36" s="14">
        <v>59800</v>
      </c>
      <c r="AAA36" s="14">
        <v>59500</v>
      </c>
      <c r="AAB36" s="14">
        <v>59200</v>
      </c>
      <c r="AAC36" s="14">
        <v>59200</v>
      </c>
      <c r="AAD36" s="14">
        <v>59500</v>
      </c>
      <c r="AAE36" s="14">
        <v>59800</v>
      </c>
      <c r="AAF36" s="14">
        <v>60100</v>
      </c>
      <c r="AAG36" s="14">
        <v>60400</v>
      </c>
      <c r="AAH36" s="14">
        <v>60700</v>
      </c>
      <c r="AAI36" s="14">
        <v>59200</v>
      </c>
      <c r="AAJ36" s="14">
        <v>59500</v>
      </c>
      <c r="AAK36" s="14">
        <v>59800</v>
      </c>
      <c r="AAL36" s="14">
        <v>60100</v>
      </c>
      <c r="AAM36" s="14">
        <v>60400</v>
      </c>
      <c r="AAN36" s="14">
        <v>60700</v>
      </c>
      <c r="AAO36" s="14">
        <v>60700</v>
      </c>
      <c r="AAP36" s="14">
        <v>60400</v>
      </c>
      <c r="AAQ36" s="14">
        <v>60100</v>
      </c>
      <c r="AAR36" s="14">
        <v>59800</v>
      </c>
      <c r="AAS36" s="14">
        <v>59500</v>
      </c>
      <c r="AAT36" s="14">
        <v>59200</v>
      </c>
      <c r="AAU36" s="14">
        <v>62700</v>
      </c>
      <c r="AAV36" s="14">
        <v>62400</v>
      </c>
      <c r="AAW36" s="14">
        <v>62100</v>
      </c>
      <c r="AAX36" s="14">
        <v>61800</v>
      </c>
      <c r="AAY36" s="14">
        <v>61500</v>
      </c>
      <c r="AAZ36" s="14">
        <v>61200</v>
      </c>
      <c r="ABA36" s="14">
        <v>61200</v>
      </c>
      <c r="ABB36" s="14">
        <v>61500</v>
      </c>
      <c r="ABC36" s="14">
        <v>61800</v>
      </c>
      <c r="ABD36" s="14">
        <v>62100</v>
      </c>
      <c r="ABE36" s="14">
        <v>62400</v>
      </c>
      <c r="ABF36" s="14">
        <v>62700</v>
      </c>
      <c r="ABG36" s="14">
        <v>61200</v>
      </c>
      <c r="ABH36" s="14">
        <v>61500</v>
      </c>
      <c r="ABI36" s="14">
        <v>61800</v>
      </c>
      <c r="ABJ36" s="14">
        <v>62100</v>
      </c>
      <c r="ABK36" s="14">
        <v>62400</v>
      </c>
      <c r="ABL36" s="14">
        <v>62700</v>
      </c>
      <c r="ABM36" s="14">
        <v>62700</v>
      </c>
      <c r="ABN36" s="14">
        <v>62400</v>
      </c>
      <c r="ABO36" s="14">
        <v>62100</v>
      </c>
      <c r="ABP36" s="14">
        <v>61800</v>
      </c>
      <c r="ABQ36" s="14">
        <v>61500</v>
      </c>
      <c r="ABR36" s="14">
        <v>61200</v>
      </c>
      <c r="ABS36" s="14">
        <v>64700</v>
      </c>
      <c r="ABT36" s="14">
        <v>64400</v>
      </c>
      <c r="ABU36" s="14">
        <v>64100</v>
      </c>
      <c r="ABV36" s="14">
        <v>63800</v>
      </c>
      <c r="ABW36" s="14">
        <v>63500</v>
      </c>
      <c r="ABX36" s="14">
        <v>63200</v>
      </c>
      <c r="ABY36" s="14">
        <v>63200</v>
      </c>
      <c r="ABZ36" s="14">
        <v>63500</v>
      </c>
      <c r="ACA36" s="14">
        <v>63800</v>
      </c>
      <c r="ACB36" s="14">
        <v>64100</v>
      </c>
      <c r="ACC36" s="14">
        <v>64400</v>
      </c>
      <c r="ACD36" s="14">
        <v>64700</v>
      </c>
      <c r="ACE36" s="14">
        <v>63200</v>
      </c>
      <c r="ACF36" s="14">
        <v>63500</v>
      </c>
      <c r="ACG36" s="14">
        <v>63800</v>
      </c>
      <c r="ACH36" s="14">
        <v>64100</v>
      </c>
      <c r="ACI36" s="14">
        <v>64400</v>
      </c>
      <c r="ACJ36" s="14">
        <v>64700</v>
      </c>
      <c r="ACK36" s="14">
        <v>64700</v>
      </c>
      <c r="ACL36" s="14">
        <v>64400</v>
      </c>
      <c r="ACM36" s="14">
        <v>64100</v>
      </c>
      <c r="ACN36" s="14">
        <v>63800</v>
      </c>
      <c r="ACO36" s="14">
        <v>63500</v>
      </c>
      <c r="ACP36" s="14">
        <v>63200</v>
      </c>
      <c r="ACQ36" s="14">
        <v>66700</v>
      </c>
      <c r="ACR36" s="14">
        <v>66400</v>
      </c>
      <c r="ACS36" s="14">
        <v>66100</v>
      </c>
      <c r="ACT36" s="14">
        <v>65800</v>
      </c>
      <c r="ACU36" s="14">
        <v>65500</v>
      </c>
      <c r="ACV36" s="14">
        <v>65200</v>
      </c>
      <c r="ACW36" s="14">
        <v>65200</v>
      </c>
      <c r="ACX36" s="14">
        <v>65500</v>
      </c>
      <c r="ACY36" s="14">
        <v>65800</v>
      </c>
      <c r="ACZ36" s="14">
        <v>66100</v>
      </c>
      <c r="ADA36" s="14">
        <v>66400</v>
      </c>
      <c r="ADB36" s="14">
        <v>66700</v>
      </c>
      <c r="ADC36" s="14">
        <v>65200</v>
      </c>
      <c r="ADD36" s="14">
        <v>65500</v>
      </c>
      <c r="ADE36" s="14">
        <v>65800</v>
      </c>
      <c r="ADF36" s="14">
        <v>66100</v>
      </c>
      <c r="ADG36" s="14">
        <v>66400</v>
      </c>
      <c r="ADH36" s="14">
        <v>66700</v>
      </c>
      <c r="ADI36" s="14">
        <v>66700</v>
      </c>
      <c r="ADJ36" s="14">
        <v>66400</v>
      </c>
      <c r="ADK36" s="14">
        <v>66100</v>
      </c>
      <c r="ADL36" s="14">
        <v>65800</v>
      </c>
      <c r="ADM36" s="14">
        <v>65500</v>
      </c>
      <c r="ADN36" s="14">
        <v>65200</v>
      </c>
      <c r="ADO36" s="14">
        <v>68700</v>
      </c>
      <c r="ADP36" s="14">
        <v>68400</v>
      </c>
      <c r="ADQ36" s="14">
        <v>68100</v>
      </c>
      <c r="ADR36" s="14">
        <v>67800</v>
      </c>
      <c r="ADS36" s="14">
        <v>67500</v>
      </c>
      <c r="ADT36" s="14">
        <v>67200</v>
      </c>
      <c r="ADU36" s="14">
        <v>67200</v>
      </c>
      <c r="ADV36" s="14">
        <v>67500</v>
      </c>
      <c r="ADW36" s="14">
        <v>67800</v>
      </c>
      <c r="ADX36" s="14">
        <v>68100</v>
      </c>
      <c r="ADY36" s="14">
        <v>68400</v>
      </c>
      <c r="ADZ36" s="14">
        <v>68700</v>
      </c>
      <c r="AEA36" s="14">
        <v>67200</v>
      </c>
      <c r="AEB36" s="14">
        <v>67500</v>
      </c>
      <c r="AEC36" s="14">
        <v>67800</v>
      </c>
      <c r="AED36" s="14">
        <v>68100</v>
      </c>
      <c r="AEE36" s="14">
        <v>68400</v>
      </c>
      <c r="AEF36" s="14">
        <v>68700</v>
      </c>
      <c r="AEG36" s="14">
        <v>68700</v>
      </c>
      <c r="AEH36" s="14">
        <v>68400</v>
      </c>
      <c r="AEI36" s="14">
        <v>68100</v>
      </c>
      <c r="AEJ36" s="14">
        <v>67800</v>
      </c>
      <c r="AEK36" s="14">
        <v>67500</v>
      </c>
      <c r="AEL36" s="14">
        <v>67200</v>
      </c>
      <c r="AEM36" s="14">
        <v>70700</v>
      </c>
      <c r="AEN36" s="14">
        <v>70400</v>
      </c>
      <c r="AEO36" s="14">
        <v>70100</v>
      </c>
      <c r="AEP36" s="14">
        <v>69800</v>
      </c>
      <c r="AEQ36" s="14">
        <v>69500</v>
      </c>
      <c r="AER36" s="14">
        <v>69200</v>
      </c>
      <c r="AES36" s="14">
        <v>69200</v>
      </c>
      <c r="AET36" s="14">
        <v>69500</v>
      </c>
      <c r="AEU36" s="14">
        <v>69800</v>
      </c>
      <c r="AEV36" s="14">
        <v>70100</v>
      </c>
      <c r="AEW36" s="14">
        <v>70400</v>
      </c>
      <c r="AEX36" s="14">
        <v>70700</v>
      </c>
      <c r="AEY36" s="14">
        <v>69200</v>
      </c>
      <c r="AEZ36" s="14">
        <v>69500</v>
      </c>
      <c r="AFA36" s="14">
        <v>69800</v>
      </c>
      <c r="AFB36" s="14">
        <v>70100</v>
      </c>
      <c r="AFC36" s="14">
        <v>70400</v>
      </c>
      <c r="AFD36" s="14">
        <v>70700</v>
      </c>
      <c r="AFE36" s="14">
        <v>70700</v>
      </c>
      <c r="AFF36" s="14">
        <v>70400</v>
      </c>
      <c r="AFG36" s="14">
        <v>70100</v>
      </c>
      <c r="AFH36" s="14">
        <v>69800</v>
      </c>
      <c r="AFI36" s="14">
        <v>69500</v>
      </c>
      <c r="AFJ36" s="14">
        <v>69200</v>
      </c>
      <c r="AFK36" s="14">
        <v>72700</v>
      </c>
      <c r="AFL36" s="14">
        <v>72400</v>
      </c>
      <c r="AFM36" s="14">
        <v>72100</v>
      </c>
      <c r="AFN36" s="14">
        <v>71800</v>
      </c>
      <c r="AFO36" s="14">
        <v>71500</v>
      </c>
      <c r="AFP36" s="14">
        <v>71200</v>
      </c>
      <c r="AFQ36" s="14">
        <v>71200</v>
      </c>
      <c r="AFR36" s="14">
        <v>71500</v>
      </c>
      <c r="AFS36" s="14">
        <v>71800</v>
      </c>
      <c r="AFT36" s="14">
        <v>72100</v>
      </c>
      <c r="AFU36" s="14">
        <v>72400</v>
      </c>
      <c r="AFV36" s="14">
        <v>72700</v>
      </c>
      <c r="AFW36" s="14">
        <v>71200</v>
      </c>
      <c r="AFX36" s="14">
        <v>71500</v>
      </c>
      <c r="AFY36" s="14">
        <v>71800</v>
      </c>
      <c r="AFZ36" s="14">
        <v>72100</v>
      </c>
      <c r="AGA36" s="14">
        <v>72400</v>
      </c>
      <c r="AGB36" s="14">
        <v>72700</v>
      </c>
      <c r="AGC36" s="14">
        <v>72700</v>
      </c>
      <c r="AGD36" s="14">
        <v>72400</v>
      </c>
      <c r="AGE36" s="14">
        <v>72100</v>
      </c>
      <c r="AGF36" s="14">
        <v>71800</v>
      </c>
      <c r="AGG36" s="14">
        <v>71500</v>
      </c>
      <c r="AGH36" s="14">
        <v>71200</v>
      </c>
      <c r="AGI36" s="14">
        <v>74700</v>
      </c>
      <c r="AGJ36" s="14">
        <v>74400</v>
      </c>
      <c r="AGK36" s="14">
        <v>74100</v>
      </c>
      <c r="AGL36" s="14">
        <v>73800</v>
      </c>
      <c r="AGM36" s="14">
        <v>73500</v>
      </c>
      <c r="AGN36" s="14">
        <v>73200</v>
      </c>
      <c r="AGO36" s="14">
        <v>73200</v>
      </c>
      <c r="AGP36" s="14">
        <v>73500</v>
      </c>
      <c r="AGQ36" s="14">
        <v>73800</v>
      </c>
      <c r="AGR36" s="14">
        <v>74100</v>
      </c>
      <c r="AGS36" s="14">
        <v>74400</v>
      </c>
      <c r="AGT36" s="14">
        <v>74700</v>
      </c>
      <c r="AGU36" s="14">
        <v>73200</v>
      </c>
      <c r="AGV36" s="14">
        <v>73500</v>
      </c>
      <c r="AGW36" s="14">
        <v>73800</v>
      </c>
      <c r="AGX36" s="14">
        <v>74100</v>
      </c>
      <c r="AGY36" s="14">
        <v>74400</v>
      </c>
      <c r="AGZ36" s="14">
        <v>74700</v>
      </c>
      <c r="AHA36" s="14">
        <v>74700</v>
      </c>
      <c r="AHB36" s="14">
        <v>74400</v>
      </c>
      <c r="AHC36" s="14">
        <v>74100</v>
      </c>
      <c r="AHD36" s="14">
        <v>73800</v>
      </c>
      <c r="AHE36" s="14">
        <v>73500</v>
      </c>
      <c r="AHF36" s="14">
        <v>73200</v>
      </c>
      <c r="AHG36" s="14">
        <v>76700</v>
      </c>
      <c r="AHH36" s="14">
        <v>76400</v>
      </c>
      <c r="AHI36" s="14">
        <v>76100</v>
      </c>
      <c r="AHJ36" s="14">
        <v>75800</v>
      </c>
      <c r="AHK36" s="14">
        <v>75500</v>
      </c>
      <c r="AHL36" s="14">
        <v>75200</v>
      </c>
      <c r="AHM36" s="14">
        <v>75200</v>
      </c>
      <c r="AHN36" s="14">
        <v>75500</v>
      </c>
      <c r="AHO36" s="14">
        <v>75800</v>
      </c>
      <c r="AHP36" s="14">
        <v>76100</v>
      </c>
      <c r="AHQ36" s="14">
        <v>76400</v>
      </c>
      <c r="AHR36" s="14">
        <v>76700</v>
      </c>
      <c r="AHS36" s="14">
        <v>75200</v>
      </c>
      <c r="AHT36" s="14">
        <v>75500</v>
      </c>
      <c r="AHU36" s="14">
        <v>75800</v>
      </c>
      <c r="AHV36" s="14">
        <v>76100</v>
      </c>
      <c r="AHW36" s="14">
        <v>76400</v>
      </c>
      <c r="AHX36" s="14">
        <v>76700</v>
      </c>
      <c r="AHY36" s="14">
        <v>76700</v>
      </c>
      <c r="AHZ36" s="14">
        <v>76400</v>
      </c>
      <c r="AIA36" s="14">
        <v>76100</v>
      </c>
      <c r="AIB36" s="14">
        <v>75800</v>
      </c>
      <c r="AIC36" s="14">
        <v>75500</v>
      </c>
      <c r="AID36" s="14">
        <v>75200</v>
      </c>
      <c r="AIE36" s="14">
        <v>78700</v>
      </c>
      <c r="AIF36" s="14">
        <v>78400</v>
      </c>
      <c r="AIG36" s="14">
        <v>78100</v>
      </c>
      <c r="AIH36" s="14">
        <v>77800</v>
      </c>
      <c r="AII36" s="14">
        <v>77500</v>
      </c>
      <c r="AIJ36" s="14">
        <v>77200</v>
      </c>
      <c r="AIK36" s="14">
        <v>77200</v>
      </c>
      <c r="AIL36" s="14">
        <v>77500</v>
      </c>
      <c r="AIM36" s="14">
        <v>77800</v>
      </c>
      <c r="AIN36" s="14">
        <v>78100</v>
      </c>
      <c r="AIO36" s="14">
        <v>78400</v>
      </c>
      <c r="AIP36" s="14">
        <v>78700</v>
      </c>
      <c r="AIQ36" s="14">
        <v>77200</v>
      </c>
      <c r="AIR36" s="14">
        <v>77500</v>
      </c>
      <c r="AIS36" s="14">
        <v>77800</v>
      </c>
      <c r="AIT36" s="14">
        <v>78100</v>
      </c>
      <c r="AIU36" s="14">
        <v>78400</v>
      </c>
      <c r="AIV36" s="14">
        <v>78700</v>
      </c>
      <c r="AIW36" s="14">
        <v>78700</v>
      </c>
      <c r="AIX36" s="14">
        <v>78400</v>
      </c>
      <c r="AIY36" s="14">
        <v>78100</v>
      </c>
      <c r="AIZ36" s="14">
        <v>77800</v>
      </c>
      <c r="AJA36" s="14">
        <v>77500</v>
      </c>
      <c r="AJB36" s="14">
        <v>77200</v>
      </c>
      <c r="AJC36" s="14">
        <v>80700</v>
      </c>
      <c r="AJD36" s="14">
        <v>80400</v>
      </c>
      <c r="AJE36" s="14">
        <v>80100</v>
      </c>
      <c r="AJF36" s="14">
        <v>79800</v>
      </c>
      <c r="AJG36" s="14">
        <v>79500</v>
      </c>
      <c r="AJH36" s="14">
        <v>79200</v>
      </c>
      <c r="AJI36" s="14">
        <v>79200</v>
      </c>
      <c r="AJJ36" s="14">
        <v>79500</v>
      </c>
      <c r="AJK36" s="14">
        <v>79800</v>
      </c>
      <c r="AJL36" s="14">
        <v>80100</v>
      </c>
      <c r="AJM36" s="14">
        <v>80400</v>
      </c>
      <c r="AJN36" s="14">
        <v>80700</v>
      </c>
      <c r="AJO36" s="14">
        <v>79200</v>
      </c>
      <c r="AJP36" s="14">
        <v>79500</v>
      </c>
      <c r="AJQ36" s="14">
        <v>79800</v>
      </c>
      <c r="AJR36" s="14">
        <v>80100</v>
      </c>
      <c r="AJS36" s="14">
        <v>80400</v>
      </c>
      <c r="AJT36" s="14">
        <v>80700</v>
      </c>
      <c r="AJU36" s="14">
        <v>80700</v>
      </c>
      <c r="AJV36" s="14">
        <v>80400</v>
      </c>
      <c r="AJW36" s="14">
        <v>80100</v>
      </c>
      <c r="AJX36" s="14">
        <v>79800</v>
      </c>
      <c r="AJY36" s="14">
        <v>79500</v>
      </c>
      <c r="AJZ36" s="14">
        <v>79200</v>
      </c>
      <c r="AKA36" s="14">
        <v>82700</v>
      </c>
      <c r="AKB36" s="14">
        <v>82400</v>
      </c>
      <c r="AKC36" s="14">
        <v>82100</v>
      </c>
      <c r="AKD36" s="14">
        <v>81800</v>
      </c>
      <c r="AKE36" s="14">
        <v>81500</v>
      </c>
      <c r="AKF36" s="14">
        <v>81200</v>
      </c>
      <c r="AKG36" s="14">
        <v>81200</v>
      </c>
      <c r="AKH36" s="14">
        <v>81500</v>
      </c>
      <c r="AKI36" s="14">
        <v>81800</v>
      </c>
      <c r="AKJ36" s="14">
        <v>82100</v>
      </c>
      <c r="AKK36" s="14">
        <v>82400</v>
      </c>
      <c r="AKL36" s="14">
        <v>82700</v>
      </c>
      <c r="AKM36" s="14">
        <v>81200</v>
      </c>
      <c r="AKN36" s="14">
        <v>81500</v>
      </c>
      <c r="AKO36" s="14">
        <v>81800</v>
      </c>
      <c r="AKP36" s="14">
        <v>82100</v>
      </c>
      <c r="AKQ36" s="14">
        <v>82400</v>
      </c>
      <c r="AKR36" s="14">
        <v>82700</v>
      </c>
      <c r="AKS36" s="14">
        <v>82700</v>
      </c>
      <c r="AKT36" s="14">
        <v>82400</v>
      </c>
      <c r="AKU36" s="14">
        <v>82100</v>
      </c>
      <c r="AKV36" s="14">
        <v>81800</v>
      </c>
      <c r="AKW36" s="14">
        <v>81500</v>
      </c>
      <c r="AKX36" s="14">
        <v>81200</v>
      </c>
      <c r="AKY36" s="14">
        <v>84700</v>
      </c>
      <c r="AKZ36" s="14">
        <v>84400</v>
      </c>
      <c r="ALA36" s="14">
        <v>84100</v>
      </c>
      <c r="ALB36" s="14">
        <v>83800</v>
      </c>
      <c r="ALC36" s="14">
        <v>83500</v>
      </c>
      <c r="ALD36" s="14">
        <v>83200</v>
      </c>
      <c r="ALE36" s="14">
        <v>83200</v>
      </c>
      <c r="ALF36" s="14">
        <v>83500</v>
      </c>
      <c r="ALG36" s="14">
        <v>83800</v>
      </c>
      <c r="ALH36" s="14">
        <v>84100</v>
      </c>
      <c r="ALI36" s="14">
        <v>84400</v>
      </c>
      <c r="ALJ36" s="14">
        <v>84700</v>
      </c>
      <c r="ALK36" s="14">
        <v>83200</v>
      </c>
      <c r="ALL36" s="14">
        <v>83500</v>
      </c>
      <c r="ALM36" s="14">
        <v>83800</v>
      </c>
      <c r="ALN36" s="14">
        <v>84100</v>
      </c>
      <c r="ALO36" s="14">
        <v>84400</v>
      </c>
      <c r="ALP36" s="14">
        <v>84700</v>
      </c>
      <c r="ALQ36" s="14">
        <v>84700</v>
      </c>
      <c r="ALR36" s="14">
        <v>84400</v>
      </c>
      <c r="ALS36" s="14">
        <v>84100</v>
      </c>
      <c r="ALT36" s="14">
        <v>83800</v>
      </c>
      <c r="ALU36" s="14">
        <v>83500</v>
      </c>
      <c r="ALV36" s="14">
        <v>83200</v>
      </c>
      <c r="ALW36" s="14">
        <v>86700</v>
      </c>
      <c r="ALX36" s="14">
        <v>86400</v>
      </c>
      <c r="ALY36" s="14">
        <v>86100</v>
      </c>
      <c r="ALZ36" s="14">
        <v>85800</v>
      </c>
      <c r="AMA36" s="14">
        <v>85500</v>
      </c>
      <c r="AMB36" s="14">
        <v>85200</v>
      </c>
      <c r="AMC36" s="14">
        <v>85200</v>
      </c>
      <c r="AMD36" s="14">
        <v>85500</v>
      </c>
      <c r="AME36" s="14">
        <v>85800</v>
      </c>
      <c r="AMF36" s="14">
        <v>86100</v>
      </c>
      <c r="AMG36" s="14">
        <v>86400</v>
      </c>
      <c r="AMH36" s="14">
        <v>86700</v>
      </c>
      <c r="AMI36" s="14">
        <v>85200</v>
      </c>
      <c r="AMJ36" s="14">
        <v>85500</v>
      </c>
      <c r="AMK36" s="14">
        <v>85800</v>
      </c>
      <c r="AML36" s="14">
        <v>86100</v>
      </c>
      <c r="AMM36" s="14">
        <v>86400</v>
      </c>
      <c r="AMN36" s="14">
        <v>86700</v>
      </c>
      <c r="AMO36" s="14">
        <v>86700</v>
      </c>
      <c r="AMP36" s="14">
        <v>86400</v>
      </c>
      <c r="AMQ36" s="14">
        <v>86100</v>
      </c>
      <c r="AMR36" s="14">
        <v>85800</v>
      </c>
      <c r="AMS36" s="14">
        <v>85500</v>
      </c>
      <c r="AMT36" s="14">
        <v>85200</v>
      </c>
      <c r="AMU36" s="14">
        <v>88700</v>
      </c>
      <c r="AMV36" s="14">
        <v>88400</v>
      </c>
      <c r="AMW36" s="14">
        <v>88100</v>
      </c>
      <c r="AMX36" s="14">
        <v>87800</v>
      </c>
      <c r="AMY36" s="14">
        <v>87500</v>
      </c>
      <c r="AMZ36" s="14">
        <v>87200</v>
      </c>
      <c r="ANA36" s="14">
        <v>87200</v>
      </c>
      <c r="ANB36" s="14">
        <v>87500</v>
      </c>
      <c r="ANC36" s="14">
        <v>87800</v>
      </c>
      <c r="AND36" s="14">
        <v>88100</v>
      </c>
      <c r="ANE36" s="14">
        <v>88400</v>
      </c>
      <c r="ANF36" s="14">
        <v>88700</v>
      </c>
      <c r="ANG36" s="14">
        <v>87200</v>
      </c>
      <c r="ANH36" s="14">
        <v>87500</v>
      </c>
      <c r="ANI36" s="14">
        <v>87800</v>
      </c>
      <c r="ANJ36" s="14">
        <v>88100</v>
      </c>
      <c r="ANK36" s="14">
        <v>88400</v>
      </c>
      <c r="ANL36" s="14">
        <v>88700</v>
      </c>
      <c r="ANM36" s="14">
        <v>88700</v>
      </c>
      <c r="ANN36" s="14">
        <v>88400</v>
      </c>
      <c r="ANO36" s="14">
        <v>88100</v>
      </c>
      <c r="ANP36" s="14">
        <v>87800</v>
      </c>
      <c r="ANQ36" s="14">
        <v>87500</v>
      </c>
      <c r="ANR36" s="14">
        <v>87200</v>
      </c>
    </row>
    <row r="37" spans="1:1058" ht="15.5" x14ac:dyDescent="0.35">
      <c r="A37" s="15" t="s">
        <v>38</v>
      </c>
      <c r="B37" s="14">
        <v>10150</v>
      </c>
      <c r="C37" s="14">
        <v>7000</v>
      </c>
      <c r="D37" s="14">
        <v>6700</v>
      </c>
      <c r="E37" s="14">
        <v>6400</v>
      </c>
      <c r="F37" s="14">
        <v>6100</v>
      </c>
      <c r="G37" s="14">
        <v>5800</v>
      </c>
      <c r="H37" s="14">
        <v>5500</v>
      </c>
      <c r="I37" s="14">
        <v>5500</v>
      </c>
      <c r="J37" s="14">
        <v>5800</v>
      </c>
      <c r="K37" s="14">
        <v>6100</v>
      </c>
      <c r="L37" s="14">
        <v>6400</v>
      </c>
      <c r="M37" s="14">
        <v>6700</v>
      </c>
      <c r="N37" s="17">
        <v>7000</v>
      </c>
      <c r="O37" s="14">
        <v>5500</v>
      </c>
      <c r="P37" s="14">
        <v>5800</v>
      </c>
      <c r="Q37" s="14">
        <v>6100</v>
      </c>
      <c r="R37" s="14">
        <v>6400</v>
      </c>
      <c r="S37" s="14">
        <v>6700</v>
      </c>
      <c r="T37" s="14">
        <v>7000</v>
      </c>
      <c r="U37" s="14">
        <v>7000</v>
      </c>
      <c r="V37" s="14">
        <v>6700</v>
      </c>
      <c r="W37" s="14">
        <v>6400</v>
      </c>
      <c r="X37" s="14">
        <v>6100</v>
      </c>
      <c r="Y37" s="14">
        <v>5800</v>
      </c>
      <c r="Z37" s="17">
        <v>5500</v>
      </c>
      <c r="AA37" s="14">
        <v>300</v>
      </c>
      <c r="AB37" s="14">
        <v>0</v>
      </c>
      <c r="AC37" s="14">
        <v>300</v>
      </c>
      <c r="AD37" s="14">
        <v>600</v>
      </c>
      <c r="AE37" s="14">
        <v>900</v>
      </c>
      <c r="AF37" s="14">
        <v>1200</v>
      </c>
      <c r="AG37" s="14">
        <v>1200</v>
      </c>
      <c r="AH37" s="14">
        <v>900</v>
      </c>
      <c r="AI37" s="14">
        <v>600</v>
      </c>
      <c r="AJ37" s="14">
        <v>300</v>
      </c>
      <c r="AK37" s="14">
        <v>0</v>
      </c>
      <c r="AL37" s="14">
        <v>300</v>
      </c>
      <c r="AM37" s="19">
        <v>3500</v>
      </c>
      <c r="AN37" s="14">
        <v>3800</v>
      </c>
      <c r="AO37" s="14">
        <v>4100</v>
      </c>
      <c r="AP37" s="14">
        <v>4400</v>
      </c>
      <c r="AQ37" s="14">
        <v>4700</v>
      </c>
      <c r="AR37" s="14">
        <v>5000</v>
      </c>
      <c r="AS37" s="14">
        <v>5000</v>
      </c>
      <c r="AT37" s="14">
        <v>4700</v>
      </c>
      <c r="AU37" s="14">
        <v>4400</v>
      </c>
      <c r="AV37" s="14">
        <v>4100</v>
      </c>
      <c r="AW37" s="14">
        <v>3800</v>
      </c>
      <c r="AX37" s="14">
        <v>3500</v>
      </c>
      <c r="AY37" s="14">
        <v>7000</v>
      </c>
      <c r="AZ37" s="14">
        <v>6700</v>
      </c>
      <c r="BA37" s="14">
        <v>6400</v>
      </c>
      <c r="BB37" s="14">
        <v>6100</v>
      </c>
      <c r="BC37" s="14">
        <v>5800</v>
      </c>
      <c r="BD37" s="14">
        <v>5500</v>
      </c>
      <c r="BE37" s="14">
        <v>5500</v>
      </c>
      <c r="BF37" s="14">
        <v>5800</v>
      </c>
      <c r="BG37" s="14">
        <v>6100</v>
      </c>
      <c r="BH37" s="14">
        <v>6400</v>
      </c>
      <c r="BI37" s="14">
        <v>6700</v>
      </c>
      <c r="BJ37" s="14">
        <v>7000</v>
      </c>
      <c r="BK37" s="14">
        <v>5500</v>
      </c>
      <c r="BL37" s="14">
        <v>5800</v>
      </c>
      <c r="BM37" s="14">
        <v>6100</v>
      </c>
      <c r="BN37" s="14">
        <v>6400</v>
      </c>
      <c r="BO37" s="14">
        <v>6700</v>
      </c>
      <c r="BP37" s="14">
        <v>7000</v>
      </c>
      <c r="BQ37" s="14">
        <v>7000</v>
      </c>
      <c r="BR37" s="14">
        <v>6700</v>
      </c>
      <c r="BS37" s="14">
        <v>6400</v>
      </c>
      <c r="BT37" s="14">
        <v>6100</v>
      </c>
      <c r="BU37" s="14">
        <v>5800</v>
      </c>
      <c r="BV37" s="14">
        <v>5500</v>
      </c>
      <c r="BW37" s="14">
        <v>9000</v>
      </c>
      <c r="BX37" s="14">
        <v>8700</v>
      </c>
      <c r="BY37" s="14">
        <v>8400</v>
      </c>
      <c r="BZ37" s="14">
        <v>8100</v>
      </c>
      <c r="CA37" s="14">
        <v>7800</v>
      </c>
      <c r="CB37" s="14">
        <v>7500</v>
      </c>
      <c r="CC37" s="14">
        <v>7500</v>
      </c>
      <c r="CD37" s="14">
        <v>7800</v>
      </c>
      <c r="CE37" s="14">
        <v>8100</v>
      </c>
      <c r="CF37" s="14">
        <v>8400</v>
      </c>
      <c r="CG37" s="14">
        <v>8700</v>
      </c>
      <c r="CH37" s="14">
        <v>9000</v>
      </c>
      <c r="CI37" s="14">
        <v>7500</v>
      </c>
      <c r="CJ37" s="14">
        <v>7800</v>
      </c>
      <c r="CK37" s="14">
        <v>8100</v>
      </c>
      <c r="CL37" s="14">
        <v>8400</v>
      </c>
      <c r="CM37" s="14">
        <v>8700</v>
      </c>
      <c r="CN37" s="14">
        <v>9000</v>
      </c>
      <c r="CO37" s="14">
        <v>9000</v>
      </c>
      <c r="CP37" s="14">
        <v>8700</v>
      </c>
      <c r="CQ37" s="14">
        <v>8400</v>
      </c>
      <c r="CR37" s="14">
        <v>8100</v>
      </c>
      <c r="CS37" s="14">
        <v>7800</v>
      </c>
      <c r="CT37" s="14">
        <v>7500</v>
      </c>
      <c r="CU37" s="14">
        <v>11000</v>
      </c>
      <c r="CV37" s="14">
        <v>10700</v>
      </c>
      <c r="CW37" s="14">
        <v>10400</v>
      </c>
      <c r="CX37" s="14">
        <v>10100</v>
      </c>
      <c r="CY37" s="14">
        <v>9800</v>
      </c>
      <c r="CZ37" s="14">
        <v>9500</v>
      </c>
      <c r="DA37" s="14">
        <v>9500</v>
      </c>
      <c r="DB37" s="14">
        <v>9800</v>
      </c>
      <c r="DC37" s="14">
        <v>10100</v>
      </c>
      <c r="DD37" s="14">
        <v>10400</v>
      </c>
      <c r="DE37" s="14">
        <v>10700</v>
      </c>
      <c r="DF37" s="14">
        <v>11000</v>
      </c>
      <c r="DG37" s="14">
        <v>9500</v>
      </c>
      <c r="DH37" s="14">
        <v>9800</v>
      </c>
      <c r="DI37" s="14">
        <v>10100</v>
      </c>
      <c r="DJ37" s="14">
        <v>10400</v>
      </c>
      <c r="DK37" s="14">
        <v>10700</v>
      </c>
      <c r="DL37" s="14">
        <v>11000</v>
      </c>
      <c r="DM37" s="14">
        <v>11000</v>
      </c>
      <c r="DN37" s="14">
        <v>10700</v>
      </c>
      <c r="DO37" s="14">
        <v>10400</v>
      </c>
      <c r="DP37" s="14">
        <v>10100</v>
      </c>
      <c r="DQ37" s="14">
        <v>9800</v>
      </c>
      <c r="DR37" s="14">
        <v>9500</v>
      </c>
      <c r="DS37" s="14">
        <v>13000</v>
      </c>
      <c r="DT37" s="14">
        <v>12700</v>
      </c>
      <c r="DU37" s="14">
        <v>12400</v>
      </c>
      <c r="DV37" s="14">
        <v>12100</v>
      </c>
      <c r="DW37" s="14">
        <v>11800</v>
      </c>
      <c r="DX37" s="14">
        <v>11500</v>
      </c>
      <c r="DY37" s="14">
        <v>11500</v>
      </c>
      <c r="DZ37" s="14">
        <v>11800</v>
      </c>
      <c r="EA37" s="14">
        <v>12100</v>
      </c>
      <c r="EB37" s="14">
        <v>12400</v>
      </c>
      <c r="EC37" s="14">
        <v>12700</v>
      </c>
      <c r="ED37" s="14">
        <v>13000</v>
      </c>
      <c r="EE37" s="14">
        <v>11500</v>
      </c>
      <c r="EF37" s="14">
        <v>11800</v>
      </c>
      <c r="EG37" s="14">
        <v>12100</v>
      </c>
      <c r="EH37" s="14">
        <v>12400</v>
      </c>
      <c r="EI37" s="14">
        <v>12700</v>
      </c>
      <c r="EJ37" s="14">
        <v>13000</v>
      </c>
      <c r="EK37" s="14">
        <v>13000</v>
      </c>
      <c r="EL37" s="14">
        <v>12700</v>
      </c>
      <c r="EM37" s="14">
        <v>12400</v>
      </c>
      <c r="EN37" s="14">
        <v>12100</v>
      </c>
      <c r="EO37" s="14">
        <v>11800</v>
      </c>
      <c r="EP37" s="14">
        <v>11500</v>
      </c>
      <c r="EQ37" s="14">
        <v>15000</v>
      </c>
      <c r="ER37" s="14">
        <v>14700</v>
      </c>
      <c r="ES37" s="14">
        <v>14400</v>
      </c>
      <c r="ET37" s="14">
        <v>14100</v>
      </c>
      <c r="EU37" s="14">
        <v>13800</v>
      </c>
      <c r="EV37" s="14">
        <v>13500</v>
      </c>
      <c r="EW37" s="14">
        <v>13500</v>
      </c>
      <c r="EX37" s="14">
        <v>13800</v>
      </c>
      <c r="EY37" s="14">
        <v>14100</v>
      </c>
      <c r="EZ37" s="14">
        <v>14400</v>
      </c>
      <c r="FA37" s="14">
        <v>14700</v>
      </c>
      <c r="FB37" s="14">
        <v>15000</v>
      </c>
      <c r="FC37" s="14">
        <v>13500</v>
      </c>
      <c r="FD37" s="14">
        <v>13800</v>
      </c>
      <c r="FE37" s="14">
        <v>14100</v>
      </c>
      <c r="FF37" s="14">
        <v>14400</v>
      </c>
      <c r="FG37" s="14">
        <v>14700</v>
      </c>
      <c r="FH37" s="14">
        <v>15000</v>
      </c>
      <c r="FI37" s="14">
        <v>15000</v>
      </c>
      <c r="FJ37" s="14">
        <v>14700</v>
      </c>
      <c r="FK37" s="14">
        <v>14400</v>
      </c>
      <c r="FL37" s="14">
        <v>14100</v>
      </c>
      <c r="FM37" s="14">
        <v>13800</v>
      </c>
      <c r="FN37" s="14">
        <v>13500</v>
      </c>
      <c r="FO37" s="14">
        <v>17000</v>
      </c>
      <c r="FP37" s="14">
        <v>16700</v>
      </c>
      <c r="FQ37" s="14">
        <v>16400</v>
      </c>
      <c r="FR37" s="14">
        <v>16100</v>
      </c>
      <c r="FS37" s="14">
        <v>15800</v>
      </c>
      <c r="FT37" s="14">
        <v>15500</v>
      </c>
      <c r="FU37" s="14">
        <v>15500</v>
      </c>
      <c r="FV37" s="14">
        <v>15800</v>
      </c>
      <c r="FW37" s="14">
        <v>16100</v>
      </c>
      <c r="FX37" s="14">
        <v>16400</v>
      </c>
      <c r="FY37" s="14">
        <v>16700</v>
      </c>
      <c r="FZ37" s="14">
        <v>17000</v>
      </c>
      <c r="GA37" s="14">
        <v>15500</v>
      </c>
      <c r="GB37" s="14">
        <v>15800</v>
      </c>
      <c r="GC37" s="14">
        <v>16100</v>
      </c>
      <c r="GD37" s="14">
        <v>16400</v>
      </c>
      <c r="GE37" s="14">
        <v>16700</v>
      </c>
      <c r="GF37" s="14">
        <v>17000</v>
      </c>
      <c r="GG37" s="14">
        <v>17000</v>
      </c>
      <c r="GH37" s="14">
        <v>16700</v>
      </c>
      <c r="GI37" s="14">
        <v>16400</v>
      </c>
      <c r="GJ37" s="14">
        <v>16100</v>
      </c>
      <c r="GK37" s="14">
        <v>15800</v>
      </c>
      <c r="GL37" s="14">
        <v>15500</v>
      </c>
      <c r="GM37" s="14">
        <v>19000</v>
      </c>
      <c r="GN37" s="14">
        <v>18700</v>
      </c>
      <c r="GO37" s="14">
        <v>18400</v>
      </c>
      <c r="GP37" s="14">
        <v>18100</v>
      </c>
      <c r="GQ37" s="14">
        <v>17800</v>
      </c>
      <c r="GR37" s="14">
        <v>17500</v>
      </c>
      <c r="GS37" s="14">
        <v>17500</v>
      </c>
      <c r="GT37" s="14">
        <v>17800</v>
      </c>
      <c r="GU37" s="14">
        <v>18100</v>
      </c>
      <c r="GV37" s="14">
        <v>18400</v>
      </c>
      <c r="GW37" s="14">
        <v>18700</v>
      </c>
      <c r="GX37" s="14">
        <v>19000</v>
      </c>
      <c r="GY37" s="14">
        <v>17500</v>
      </c>
      <c r="GZ37" s="14">
        <v>17800</v>
      </c>
      <c r="HA37" s="14">
        <v>18100</v>
      </c>
      <c r="HB37" s="14">
        <v>18400</v>
      </c>
      <c r="HC37" s="14">
        <v>18700</v>
      </c>
      <c r="HD37" s="14">
        <v>19000</v>
      </c>
      <c r="HE37" s="14">
        <v>19000</v>
      </c>
      <c r="HF37" s="14">
        <v>18700</v>
      </c>
      <c r="HG37" s="14">
        <v>18400</v>
      </c>
      <c r="HH37" s="14">
        <v>18100</v>
      </c>
      <c r="HI37" s="14">
        <v>17800</v>
      </c>
      <c r="HJ37" s="14">
        <v>17500</v>
      </c>
      <c r="HK37" s="14">
        <v>21000</v>
      </c>
      <c r="HL37" s="14">
        <v>20700</v>
      </c>
      <c r="HM37" s="14">
        <v>20400</v>
      </c>
      <c r="HN37" s="14">
        <v>20100</v>
      </c>
      <c r="HO37" s="14">
        <v>19800</v>
      </c>
      <c r="HP37" s="14">
        <v>19500</v>
      </c>
      <c r="HQ37" s="14">
        <v>19500</v>
      </c>
      <c r="HR37" s="14">
        <v>19800</v>
      </c>
      <c r="HS37" s="14">
        <v>20100</v>
      </c>
      <c r="HT37" s="14">
        <v>20400</v>
      </c>
      <c r="HU37" s="14">
        <v>20700</v>
      </c>
      <c r="HV37" s="14">
        <v>21000</v>
      </c>
      <c r="HW37" s="14">
        <v>19500</v>
      </c>
      <c r="HX37" s="14">
        <v>19800</v>
      </c>
      <c r="HY37" s="14">
        <v>20100</v>
      </c>
      <c r="HZ37" s="14">
        <v>20400</v>
      </c>
      <c r="IA37" s="14">
        <v>20700</v>
      </c>
      <c r="IB37" s="14">
        <v>21000</v>
      </c>
      <c r="IC37" s="14">
        <v>21000</v>
      </c>
      <c r="ID37" s="14">
        <v>20700</v>
      </c>
      <c r="IE37" s="14">
        <v>20400</v>
      </c>
      <c r="IF37" s="14">
        <v>20100</v>
      </c>
      <c r="IG37" s="14">
        <v>19800</v>
      </c>
      <c r="IH37" s="14">
        <v>19500</v>
      </c>
      <c r="II37" s="14">
        <v>23000</v>
      </c>
      <c r="IJ37" s="14">
        <v>22700</v>
      </c>
      <c r="IK37" s="14">
        <v>22400</v>
      </c>
      <c r="IL37" s="14">
        <v>22100</v>
      </c>
      <c r="IM37" s="14">
        <v>21800</v>
      </c>
      <c r="IN37" s="14">
        <v>21500</v>
      </c>
      <c r="IO37" s="14">
        <v>21500</v>
      </c>
      <c r="IP37" s="14">
        <v>21800</v>
      </c>
      <c r="IQ37" s="14">
        <v>22100</v>
      </c>
      <c r="IR37" s="14">
        <v>22400</v>
      </c>
      <c r="IS37" s="14">
        <v>22700</v>
      </c>
      <c r="IT37" s="14">
        <v>23000</v>
      </c>
      <c r="IU37" s="14">
        <v>21500</v>
      </c>
      <c r="IV37" s="14">
        <v>21800</v>
      </c>
      <c r="IW37" s="14">
        <v>22100</v>
      </c>
      <c r="IX37" s="14">
        <v>22400</v>
      </c>
      <c r="IY37" s="14">
        <v>22700</v>
      </c>
      <c r="IZ37" s="14">
        <v>23000</v>
      </c>
      <c r="JA37" s="14">
        <v>23000</v>
      </c>
      <c r="JB37" s="14">
        <v>22700</v>
      </c>
      <c r="JC37" s="14">
        <v>22400</v>
      </c>
      <c r="JD37" s="14">
        <v>22100</v>
      </c>
      <c r="JE37" s="14">
        <v>21800</v>
      </c>
      <c r="JF37" s="14">
        <v>21500</v>
      </c>
      <c r="JG37" s="14">
        <v>25000</v>
      </c>
      <c r="JH37" s="14">
        <v>24700</v>
      </c>
      <c r="JI37" s="14">
        <v>24400</v>
      </c>
      <c r="JJ37" s="14">
        <v>24100</v>
      </c>
      <c r="JK37" s="14">
        <v>23800</v>
      </c>
      <c r="JL37" s="14">
        <v>23500</v>
      </c>
      <c r="JM37" s="14">
        <v>23500</v>
      </c>
      <c r="JN37" s="14">
        <v>23800</v>
      </c>
      <c r="JO37" s="14">
        <v>24100</v>
      </c>
      <c r="JP37" s="14">
        <v>24400</v>
      </c>
      <c r="JQ37" s="14">
        <v>24700</v>
      </c>
      <c r="JR37" s="14">
        <v>25000</v>
      </c>
      <c r="JS37" s="14">
        <v>23500</v>
      </c>
      <c r="JT37" s="14">
        <v>23800</v>
      </c>
      <c r="JU37" s="14">
        <v>24100</v>
      </c>
      <c r="JV37" s="14">
        <v>24400</v>
      </c>
      <c r="JW37" s="14">
        <v>24700</v>
      </c>
      <c r="JX37" s="14">
        <v>25000</v>
      </c>
      <c r="JY37" s="14">
        <v>25000</v>
      </c>
      <c r="JZ37" s="14">
        <v>24700</v>
      </c>
      <c r="KA37" s="14">
        <v>24400</v>
      </c>
      <c r="KB37" s="14">
        <v>24100</v>
      </c>
      <c r="KC37" s="14">
        <v>23800</v>
      </c>
      <c r="KD37" s="14">
        <v>23500</v>
      </c>
      <c r="KE37" s="14">
        <v>27000</v>
      </c>
      <c r="KF37" s="14">
        <v>26700</v>
      </c>
      <c r="KG37" s="14">
        <v>26400</v>
      </c>
      <c r="KH37" s="14">
        <v>26100</v>
      </c>
      <c r="KI37" s="14">
        <v>25800</v>
      </c>
      <c r="KJ37" s="14">
        <v>25500</v>
      </c>
      <c r="KK37" s="14">
        <v>25500</v>
      </c>
      <c r="KL37" s="14">
        <v>25800</v>
      </c>
      <c r="KM37" s="14">
        <v>26100</v>
      </c>
      <c r="KN37" s="14">
        <v>26400</v>
      </c>
      <c r="KO37" s="14">
        <v>26700</v>
      </c>
      <c r="KP37" s="14">
        <v>27000</v>
      </c>
      <c r="KQ37" s="14">
        <v>25500</v>
      </c>
      <c r="KR37" s="14">
        <v>25800</v>
      </c>
      <c r="KS37" s="14">
        <v>26100</v>
      </c>
      <c r="KT37" s="14">
        <v>26400</v>
      </c>
      <c r="KU37" s="14">
        <v>26700</v>
      </c>
      <c r="KV37" s="14">
        <v>27000</v>
      </c>
      <c r="KW37" s="14">
        <v>27000</v>
      </c>
      <c r="KX37" s="14">
        <v>26700</v>
      </c>
      <c r="KY37" s="14">
        <v>26400</v>
      </c>
      <c r="KZ37" s="14">
        <v>26100</v>
      </c>
      <c r="LA37" s="14">
        <v>25800</v>
      </c>
      <c r="LB37" s="14">
        <v>25500</v>
      </c>
      <c r="LC37" s="14">
        <v>29000</v>
      </c>
      <c r="LD37" s="14">
        <v>28700</v>
      </c>
      <c r="LE37" s="14">
        <v>28400</v>
      </c>
      <c r="LF37" s="14">
        <v>28100</v>
      </c>
      <c r="LG37" s="14">
        <v>27800</v>
      </c>
      <c r="LH37" s="14">
        <v>27500</v>
      </c>
      <c r="LI37" s="14">
        <v>27500</v>
      </c>
      <c r="LJ37" s="14">
        <v>27800</v>
      </c>
      <c r="LK37" s="14">
        <v>28100</v>
      </c>
      <c r="LL37" s="14">
        <v>28400</v>
      </c>
      <c r="LM37" s="14">
        <v>28700</v>
      </c>
      <c r="LN37" s="14">
        <v>29000</v>
      </c>
      <c r="LO37" s="14">
        <v>27500</v>
      </c>
      <c r="LP37" s="14">
        <v>27800</v>
      </c>
      <c r="LQ37" s="14">
        <v>28100</v>
      </c>
      <c r="LR37" s="14">
        <v>28400</v>
      </c>
      <c r="LS37" s="14">
        <v>28700</v>
      </c>
      <c r="LT37" s="14">
        <v>29000</v>
      </c>
      <c r="LU37" s="14">
        <v>29000</v>
      </c>
      <c r="LV37" s="14">
        <v>28700</v>
      </c>
      <c r="LW37" s="14">
        <v>28400</v>
      </c>
      <c r="LX37" s="14">
        <v>28100</v>
      </c>
      <c r="LY37" s="14">
        <v>27800</v>
      </c>
      <c r="LZ37" s="14">
        <v>27500</v>
      </c>
      <c r="MA37" s="14">
        <v>31000</v>
      </c>
      <c r="MB37" s="14">
        <v>30700</v>
      </c>
      <c r="MC37" s="14">
        <v>30400</v>
      </c>
      <c r="MD37" s="14">
        <v>30100</v>
      </c>
      <c r="ME37" s="14">
        <v>29800</v>
      </c>
      <c r="MF37" s="14">
        <v>29500</v>
      </c>
      <c r="MG37" s="14">
        <v>29500</v>
      </c>
      <c r="MH37" s="14">
        <v>29800</v>
      </c>
      <c r="MI37" s="14">
        <v>30100</v>
      </c>
      <c r="MJ37" s="14">
        <v>30400</v>
      </c>
      <c r="MK37" s="14">
        <v>30700</v>
      </c>
      <c r="ML37" s="14">
        <v>31000</v>
      </c>
      <c r="MM37" s="14">
        <v>29500</v>
      </c>
      <c r="MN37" s="14">
        <v>29800</v>
      </c>
      <c r="MO37" s="14">
        <v>30100</v>
      </c>
      <c r="MP37" s="14">
        <v>30400</v>
      </c>
      <c r="MQ37" s="14">
        <v>30700</v>
      </c>
      <c r="MR37" s="14">
        <v>31000</v>
      </c>
      <c r="MS37" s="14">
        <v>31000</v>
      </c>
      <c r="MT37" s="14">
        <v>30700</v>
      </c>
      <c r="MU37" s="14">
        <v>30400</v>
      </c>
      <c r="MV37" s="14">
        <v>30100</v>
      </c>
      <c r="MW37" s="14">
        <v>29800</v>
      </c>
      <c r="MX37" s="14">
        <v>29500</v>
      </c>
      <c r="MY37" s="14">
        <v>33000</v>
      </c>
      <c r="MZ37" s="14">
        <v>32700</v>
      </c>
      <c r="NA37" s="14">
        <v>32400</v>
      </c>
      <c r="NB37" s="14">
        <v>32100</v>
      </c>
      <c r="NC37" s="14">
        <v>31800</v>
      </c>
      <c r="ND37" s="14">
        <v>31500</v>
      </c>
      <c r="NE37" s="14">
        <v>31500</v>
      </c>
      <c r="NF37" s="14">
        <v>31800</v>
      </c>
      <c r="NG37" s="14">
        <v>32100</v>
      </c>
      <c r="NH37" s="14">
        <v>32400</v>
      </c>
      <c r="NI37" s="14">
        <v>32700</v>
      </c>
      <c r="NJ37" s="14">
        <v>33000</v>
      </c>
      <c r="NK37" s="14">
        <v>31500</v>
      </c>
      <c r="NL37" s="14">
        <v>31800</v>
      </c>
      <c r="NM37" s="14">
        <v>32100</v>
      </c>
      <c r="NN37" s="14">
        <v>32400</v>
      </c>
      <c r="NO37" s="14">
        <v>32700</v>
      </c>
      <c r="NP37" s="14">
        <v>33000</v>
      </c>
      <c r="NQ37" s="14">
        <v>33000</v>
      </c>
      <c r="NR37" s="14">
        <v>32700</v>
      </c>
      <c r="NS37" s="14">
        <v>32400</v>
      </c>
      <c r="NT37" s="14">
        <v>32100</v>
      </c>
      <c r="NU37" s="14">
        <v>31800</v>
      </c>
      <c r="NV37" s="14">
        <v>31500</v>
      </c>
      <c r="NW37" s="14">
        <v>35000</v>
      </c>
      <c r="NX37" s="14">
        <v>34700</v>
      </c>
      <c r="NY37" s="14">
        <v>34400</v>
      </c>
      <c r="NZ37" s="14">
        <v>34100</v>
      </c>
      <c r="OA37" s="14">
        <v>33800</v>
      </c>
      <c r="OB37" s="14">
        <v>33500</v>
      </c>
      <c r="OC37" s="14">
        <v>33500</v>
      </c>
      <c r="OD37" s="14">
        <v>33800</v>
      </c>
      <c r="OE37" s="14">
        <v>34100</v>
      </c>
      <c r="OF37" s="14">
        <v>34400</v>
      </c>
      <c r="OG37" s="14">
        <v>34700</v>
      </c>
      <c r="OH37" s="14">
        <v>35000</v>
      </c>
      <c r="OI37" s="14">
        <v>33500</v>
      </c>
      <c r="OJ37" s="14">
        <v>33800</v>
      </c>
      <c r="OK37" s="14">
        <v>34100</v>
      </c>
      <c r="OL37" s="14">
        <v>34400</v>
      </c>
      <c r="OM37" s="14">
        <v>34700</v>
      </c>
      <c r="ON37" s="14">
        <v>35000</v>
      </c>
      <c r="OO37" s="14">
        <v>35000</v>
      </c>
      <c r="OP37" s="14">
        <v>34700</v>
      </c>
      <c r="OQ37" s="14">
        <v>34400</v>
      </c>
      <c r="OR37" s="14">
        <v>34100</v>
      </c>
      <c r="OS37" s="14">
        <v>33800</v>
      </c>
      <c r="OT37" s="14">
        <v>33500</v>
      </c>
      <c r="OU37" s="14">
        <v>37000</v>
      </c>
      <c r="OV37" s="14">
        <v>36700</v>
      </c>
      <c r="OW37" s="14">
        <v>36400</v>
      </c>
      <c r="OX37" s="14">
        <v>36100</v>
      </c>
      <c r="OY37" s="14">
        <v>35800</v>
      </c>
      <c r="OZ37" s="14">
        <v>35500</v>
      </c>
      <c r="PA37" s="14">
        <v>35500</v>
      </c>
      <c r="PB37" s="14">
        <v>35800</v>
      </c>
      <c r="PC37" s="14">
        <v>36100</v>
      </c>
      <c r="PD37" s="14">
        <v>36400</v>
      </c>
      <c r="PE37" s="14">
        <v>36700</v>
      </c>
      <c r="PF37" s="14">
        <v>37000</v>
      </c>
      <c r="PG37" s="14">
        <v>35500</v>
      </c>
      <c r="PH37" s="14">
        <v>35800</v>
      </c>
      <c r="PI37" s="14">
        <v>36100</v>
      </c>
      <c r="PJ37" s="14">
        <v>36400</v>
      </c>
      <c r="PK37" s="14">
        <v>36700</v>
      </c>
      <c r="PL37" s="14">
        <v>37000</v>
      </c>
      <c r="PM37" s="14">
        <v>37000</v>
      </c>
      <c r="PN37" s="14">
        <v>36700</v>
      </c>
      <c r="PO37" s="14">
        <v>36400</v>
      </c>
      <c r="PP37" s="14">
        <v>36100</v>
      </c>
      <c r="PQ37" s="14">
        <v>35800</v>
      </c>
      <c r="PR37" s="14">
        <v>35500</v>
      </c>
      <c r="PS37" s="14">
        <v>39000</v>
      </c>
      <c r="PT37" s="14">
        <v>38700</v>
      </c>
      <c r="PU37" s="14">
        <v>38400</v>
      </c>
      <c r="PV37" s="14">
        <v>38100</v>
      </c>
      <c r="PW37" s="14">
        <v>37800</v>
      </c>
      <c r="PX37" s="14">
        <v>37500</v>
      </c>
      <c r="PY37" s="14">
        <v>37500</v>
      </c>
      <c r="PZ37" s="14">
        <v>37800</v>
      </c>
      <c r="QA37" s="14">
        <v>38100</v>
      </c>
      <c r="QB37" s="14">
        <v>38400</v>
      </c>
      <c r="QC37" s="14">
        <v>38700</v>
      </c>
      <c r="QD37" s="14">
        <v>39000</v>
      </c>
      <c r="QE37" s="14">
        <v>37500</v>
      </c>
      <c r="QF37" s="14">
        <v>37800</v>
      </c>
      <c r="QG37" s="14">
        <v>38100</v>
      </c>
      <c r="QH37" s="14">
        <v>38400</v>
      </c>
      <c r="QI37" s="14">
        <v>38700</v>
      </c>
      <c r="QJ37" s="14">
        <v>39000</v>
      </c>
      <c r="QK37" s="14">
        <v>39000</v>
      </c>
      <c r="QL37" s="14">
        <v>38700</v>
      </c>
      <c r="QM37" s="14">
        <v>38400</v>
      </c>
      <c r="QN37" s="14">
        <v>38100</v>
      </c>
      <c r="QO37" s="14">
        <v>37800</v>
      </c>
      <c r="QP37" s="14">
        <v>37500</v>
      </c>
      <c r="QQ37" s="14">
        <v>41000</v>
      </c>
      <c r="QR37" s="14">
        <v>40700</v>
      </c>
      <c r="QS37" s="14">
        <v>40400</v>
      </c>
      <c r="QT37" s="14">
        <v>40100</v>
      </c>
      <c r="QU37" s="14">
        <v>39800</v>
      </c>
      <c r="QV37" s="14">
        <v>39500</v>
      </c>
      <c r="QW37" s="14">
        <v>39500</v>
      </c>
      <c r="QX37" s="14">
        <v>39800</v>
      </c>
      <c r="QY37" s="14">
        <v>40100</v>
      </c>
      <c r="QZ37" s="14">
        <v>40400</v>
      </c>
      <c r="RA37" s="14">
        <v>40700</v>
      </c>
      <c r="RB37" s="14">
        <v>41000</v>
      </c>
      <c r="RC37" s="14">
        <v>39500</v>
      </c>
      <c r="RD37" s="14">
        <v>39800</v>
      </c>
      <c r="RE37" s="14">
        <v>40100</v>
      </c>
      <c r="RF37" s="14">
        <v>40400</v>
      </c>
      <c r="RG37" s="14">
        <v>40700</v>
      </c>
      <c r="RH37" s="14">
        <v>41000</v>
      </c>
      <c r="RI37" s="14">
        <v>41000</v>
      </c>
      <c r="RJ37" s="14">
        <v>40700</v>
      </c>
      <c r="RK37" s="14">
        <v>40400</v>
      </c>
      <c r="RL37" s="14">
        <v>40100</v>
      </c>
      <c r="RM37" s="14">
        <v>39800</v>
      </c>
      <c r="RN37" s="14">
        <v>39500</v>
      </c>
      <c r="RO37" s="14">
        <v>43000</v>
      </c>
      <c r="RP37" s="14">
        <v>42700</v>
      </c>
      <c r="RQ37" s="14">
        <v>42400</v>
      </c>
      <c r="RR37" s="14">
        <v>42100</v>
      </c>
      <c r="RS37" s="14">
        <v>41800</v>
      </c>
      <c r="RT37" s="14">
        <v>41500</v>
      </c>
      <c r="RU37" s="14">
        <v>41500</v>
      </c>
      <c r="RV37" s="14">
        <v>41800</v>
      </c>
      <c r="RW37" s="14">
        <v>42100</v>
      </c>
      <c r="RX37" s="14">
        <v>42400</v>
      </c>
      <c r="RY37" s="14">
        <v>42700</v>
      </c>
      <c r="RZ37" s="14">
        <v>43000</v>
      </c>
      <c r="SA37" s="14">
        <v>41500</v>
      </c>
      <c r="SB37" s="14">
        <v>41800</v>
      </c>
      <c r="SC37" s="14">
        <v>42100</v>
      </c>
      <c r="SD37" s="14">
        <v>42400</v>
      </c>
      <c r="SE37" s="14">
        <v>42700</v>
      </c>
      <c r="SF37" s="14">
        <v>43000</v>
      </c>
      <c r="SG37" s="14">
        <v>43000</v>
      </c>
      <c r="SH37" s="14">
        <v>42700</v>
      </c>
      <c r="SI37" s="14">
        <v>42400</v>
      </c>
      <c r="SJ37" s="14">
        <v>42100</v>
      </c>
      <c r="SK37" s="14">
        <v>41800</v>
      </c>
      <c r="SL37" s="14">
        <v>41500</v>
      </c>
      <c r="SM37" s="14">
        <v>45000</v>
      </c>
      <c r="SN37" s="14">
        <v>44700</v>
      </c>
      <c r="SO37" s="14">
        <v>44400</v>
      </c>
      <c r="SP37" s="14">
        <v>44100</v>
      </c>
      <c r="SQ37" s="14">
        <v>43800</v>
      </c>
      <c r="SR37" s="14">
        <v>43500</v>
      </c>
      <c r="SS37" s="14">
        <v>43500</v>
      </c>
      <c r="ST37" s="14">
        <v>43800</v>
      </c>
      <c r="SU37" s="14">
        <v>44100</v>
      </c>
      <c r="SV37" s="14">
        <v>44400</v>
      </c>
      <c r="SW37" s="14">
        <v>44700</v>
      </c>
      <c r="SX37" s="14">
        <v>45000</v>
      </c>
      <c r="SY37" s="14">
        <v>43500</v>
      </c>
      <c r="SZ37" s="14">
        <v>43800</v>
      </c>
      <c r="TA37" s="14">
        <v>44100</v>
      </c>
      <c r="TB37" s="14">
        <v>44400</v>
      </c>
      <c r="TC37" s="14">
        <v>44700</v>
      </c>
      <c r="TD37" s="14">
        <v>45000</v>
      </c>
      <c r="TE37" s="14">
        <v>45000</v>
      </c>
      <c r="TF37" s="14">
        <v>44700</v>
      </c>
      <c r="TG37" s="14">
        <v>44400</v>
      </c>
      <c r="TH37" s="14">
        <v>44100</v>
      </c>
      <c r="TI37" s="14">
        <v>43800</v>
      </c>
      <c r="TJ37" s="14">
        <v>43500</v>
      </c>
      <c r="TK37" s="14">
        <v>47000</v>
      </c>
      <c r="TL37" s="14">
        <v>46700</v>
      </c>
      <c r="TM37" s="14">
        <v>46400</v>
      </c>
      <c r="TN37" s="14">
        <v>46100</v>
      </c>
      <c r="TO37" s="14">
        <v>45800</v>
      </c>
      <c r="TP37" s="14">
        <v>45500</v>
      </c>
      <c r="TQ37" s="14">
        <v>45500</v>
      </c>
      <c r="TR37" s="14">
        <v>45800</v>
      </c>
      <c r="TS37" s="14">
        <v>46100</v>
      </c>
      <c r="TT37" s="14">
        <v>46400</v>
      </c>
      <c r="TU37" s="14">
        <v>46700</v>
      </c>
      <c r="TV37" s="14">
        <v>47000</v>
      </c>
      <c r="TW37" s="14">
        <v>45500</v>
      </c>
      <c r="TX37" s="14">
        <v>45800</v>
      </c>
      <c r="TY37" s="14">
        <v>46100</v>
      </c>
      <c r="TZ37" s="14">
        <v>46400</v>
      </c>
      <c r="UA37" s="14">
        <v>46700</v>
      </c>
      <c r="UB37" s="14">
        <v>47000</v>
      </c>
      <c r="UC37" s="14">
        <v>47000</v>
      </c>
      <c r="UD37" s="14">
        <v>46700</v>
      </c>
      <c r="UE37" s="14">
        <v>46400</v>
      </c>
      <c r="UF37" s="14">
        <v>46100</v>
      </c>
      <c r="UG37" s="14">
        <v>45800</v>
      </c>
      <c r="UH37" s="14">
        <v>45500</v>
      </c>
      <c r="UI37" s="14">
        <v>49000</v>
      </c>
      <c r="UJ37" s="14">
        <v>48700</v>
      </c>
      <c r="UK37" s="14">
        <v>48400</v>
      </c>
      <c r="UL37" s="14">
        <v>48100</v>
      </c>
      <c r="UM37" s="14">
        <v>47800</v>
      </c>
      <c r="UN37" s="14">
        <v>47500</v>
      </c>
      <c r="UO37" s="14">
        <v>47500</v>
      </c>
      <c r="UP37" s="14">
        <v>47800</v>
      </c>
      <c r="UQ37" s="14">
        <v>48100</v>
      </c>
      <c r="UR37" s="14">
        <v>48400</v>
      </c>
      <c r="US37" s="14">
        <v>48700</v>
      </c>
      <c r="UT37" s="14">
        <v>49000</v>
      </c>
      <c r="UU37" s="14">
        <v>47500</v>
      </c>
      <c r="UV37" s="14">
        <v>47800</v>
      </c>
      <c r="UW37" s="14">
        <v>48100</v>
      </c>
      <c r="UX37" s="14">
        <v>48400</v>
      </c>
      <c r="UY37" s="14">
        <v>48700</v>
      </c>
      <c r="UZ37" s="14">
        <v>49000</v>
      </c>
      <c r="VA37" s="14">
        <v>49000</v>
      </c>
      <c r="VB37" s="14">
        <v>48700</v>
      </c>
      <c r="VC37" s="14">
        <v>48400</v>
      </c>
      <c r="VD37" s="14">
        <v>48100</v>
      </c>
      <c r="VE37" s="14">
        <v>47800</v>
      </c>
      <c r="VF37" s="14">
        <v>47500</v>
      </c>
      <c r="VG37" s="14">
        <v>51000</v>
      </c>
      <c r="VH37" s="14">
        <v>50700</v>
      </c>
      <c r="VI37" s="14">
        <v>50400</v>
      </c>
      <c r="VJ37" s="14">
        <v>50100</v>
      </c>
      <c r="VK37" s="14">
        <v>49800</v>
      </c>
      <c r="VL37" s="14">
        <v>49500</v>
      </c>
      <c r="VM37" s="14">
        <v>49500</v>
      </c>
      <c r="VN37" s="14">
        <v>49800</v>
      </c>
      <c r="VO37" s="14">
        <v>50100</v>
      </c>
      <c r="VP37" s="14">
        <v>50400</v>
      </c>
      <c r="VQ37" s="14">
        <v>50700</v>
      </c>
      <c r="VR37" s="14">
        <v>51000</v>
      </c>
      <c r="VS37" s="14">
        <v>49500</v>
      </c>
      <c r="VT37" s="14">
        <v>49800</v>
      </c>
      <c r="VU37" s="14">
        <v>50100</v>
      </c>
      <c r="VV37" s="14">
        <v>50400</v>
      </c>
      <c r="VW37" s="14">
        <v>50700</v>
      </c>
      <c r="VX37" s="14">
        <v>51000</v>
      </c>
      <c r="VY37" s="14">
        <v>51000</v>
      </c>
      <c r="VZ37" s="14">
        <v>50700</v>
      </c>
      <c r="WA37" s="14">
        <v>50400</v>
      </c>
      <c r="WB37" s="14">
        <v>50100</v>
      </c>
      <c r="WC37" s="14">
        <v>49800</v>
      </c>
      <c r="WD37" s="14">
        <v>49500</v>
      </c>
      <c r="WE37" s="14">
        <v>53000</v>
      </c>
      <c r="WF37" s="14">
        <v>52700</v>
      </c>
      <c r="WG37" s="14">
        <v>52400</v>
      </c>
      <c r="WH37" s="14">
        <v>52100</v>
      </c>
      <c r="WI37" s="14">
        <v>51800</v>
      </c>
      <c r="WJ37" s="14">
        <v>51500</v>
      </c>
      <c r="WK37" s="14">
        <v>51500</v>
      </c>
      <c r="WL37" s="14">
        <v>51800</v>
      </c>
      <c r="WM37" s="14">
        <v>52100</v>
      </c>
      <c r="WN37" s="14">
        <v>52400</v>
      </c>
      <c r="WO37" s="14">
        <v>52700</v>
      </c>
      <c r="WP37" s="14">
        <v>53000</v>
      </c>
      <c r="WQ37" s="14">
        <v>51500</v>
      </c>
      <c r="WR37" s="14">
        <v>51800</v>
      </c>
      <c r="WS37" s="14">
        <v>52100</v>
      </c>
      <c r="WT37" s="14">
        <v>52400</v>
      </c>
      <c r="WU37" s="14">
        <v>52700</v>
      </c>
      <c r="WV37" s="14">
        <v>53000</v>
      </c>
      <c r="WW37" s="14">
        <v>53000</v>
      </c>
      <c r="WX37" s="14">
        <v>52700</v>
      </c>
      <c r="WY37" s="14">
        <v>52400</v>
      </c>
      <c r="WZ37" s="14">
        <v>52100</v>
      </c>
      <c r="XA37" s="14">
        <v>51800</v>
      </c>
      <c r="XB37" s="14">
        <v>51500</v>
      </c>
      <c r="XC37" s="14">
        <v>55000</v>
      </c>
      <c r="XD37" s="14">
        <v>54700</v>
      </c>
      <c r="XE37" s="14">
        <v>54400</v>
      </c>
      <c r="XF37" s="14">
        <v>54100</v>
      </c>
      <c r="XG37" s="14">
        <v>53800</v>
      </c>
      <c r="XH37" s="14">
        <v>53500</v>
      </c>
      <c r="XI37" s="14">
        <v>53500</v>
      </c>
      <c r="XJ37" s="14">
        <v>53800</v>
      </c>
      <c r="XK37" s="14">
        <v>54100</v>
      </c>
      <c r="XL37" s="14">
        <v>54400</v>
      </c>
      <c r="XM37" s="14">
        <v>54700</v>
      </c>
      <c r="XN37" s="14">
        <v>55000</v>
      </c>
      <c r="XO37" s="14">
        <v>53500</v>
      </c>
      <c r="XP37" s="14">
        <v>53800</v>
      </c>
      <c r="XQ37" s="14">
        <v>54100</v>
      </c>
      <c r="XR37" s="14">
        <v>54400</v>
      </c>
      <c r="XS37" s="14">
        <v>54700</v>
      </c>
      <c r="XT37" s="14">
        <v>55000</v>
      </c>
      <c r="XU37" s="14">
        <v>55000</v>
      </c>
      <c r="XV37" s="14">
        <v>54700</v>
      </c>
      <c r="XW37" s="14">
        <v>54400</v>
      </c>
      <c r="XX37" s="14">
        <v>54100</v>
      </c>
      <c r="XY37" s="14">
        <v>53800</v>
      </c>
      <c r="XZ37" s="14">
        <v>53500</v>
      </c>
      <c r="YA37" s="14">
        <v>57000</v>
      </c>
      <c r="YB37" s="14">
        <v>56700</v>
      </c>
      <c r="YC37" s="14">
        <v>56400</v>
      </c>
      <c r="YD37" s="14">
        <v>56100</v>
      </c>
      <c r="YE37" s="14">
        <v>55800</v>
      </c>
      <c r="YF37" s="14">
        <v>55500</v>
      </c>
      <c r="YG37" s="14">
        <v>55500</v>
      </c>
      <c r="YH37" s="14">
        <v>55800</v>
      </c>
      <c r="YI37" s="14">
        <v>56100</v>
      </c>
      <c r="YJ37" s="14">
        <v>56400</v>
      </c>
      <c r="YK37" s="14">
        <v>56700</v>
      </c>
      <c r="YL37" s="14">
        <v>57000</v>
      </c>
      <c r="YM37" s="14">
        <v>55500</v>
      </c>
      <c r="YN37" s="14">
        <v>55800</v>
      </c>
      <c r="YO37" s="14">
        <v>56100</v>
      </c>
      <c r="YP37" s="14">
        <v>56400</v>
      </c>
      <c r="YQ37" s="14">
        <v>56700</v>
      </c>
      <c r="YR37" s="14">
        <v>57000</v>
      </c>
      <c r="YS37" s="14">
        <v>57000</v>
      </c>
      <c r="YT37" s="14">
        <v>56700</v>
      </c>
      <c r="YU37" s="14">
        <v>56400</v>
      </c>
      <c r="YV37" s="14">
        <v>56100</v>
      </c>
      <c r="YW37" s="14">
        <v>55800</v>
      </c>
      <c r="YX37" s="14">
        <v>55500</v>
      </c>
      <c r="YY37" s="14">
        <v>59000</v>
      </c>
      <c r="YZ37" s="14">
        <v>58700</v>
      </c>
      <c r="ZA37" s="14">
        <v>58400</v>
      </c>
      <c r="ZB37" s="14">
        <v>58100</v>
      </c>
      <c r="ZC37" s="14">
        <v>57800</v>
      </c>
      <c r="ZD37" s="14">
        <v>57500</v>
      </c>
      <c r="ZE37" s="14">
        <v>57500</v>
      </c>
      <c r="ZF37" s="14">
        <v>57800</v>
      </c>
      <c r="ZG37" s="14">
        <v>58100</v>
      </c>
      <c r="ZH37" s="14">
        <v>58400</v>
      </c>
      <c r="ZI37" s="14">
        <v>58700</v>
      </c>
      <c r="ZJ37" s="14">
        <v>59000</v>
      </c>
      <c r="ZK37" s="14">
        <v>57500</v>
      </c>
      <c r="ZL37" s="14">
        <v>57800</v>
      </c>
      <c r="ZM37" s="14">
        <v>58100</v>
      </c>
      <c r="ZN37" s="14">
        <v>58400</v>
      </c>
      <c r="ZO37" s="14">
        <v>58700</v>
      </c>
      <c r="ZP37" s="14">
        <v>59000</v>
      </c>
      <c r="ZQ37" s="14">
        <v>59000</v>
      </c>
      <c r="ZR37" s="14">
        <v>58700</v>
      </c>
      <c r="ZS37" s="14">
        <v>58400</v>
      </c>
      <c r="ZT37" s="14">
        <v>58100</v>
      </c>
      <c r="ZU37" s="14">
        <v>57800</v>
      </c>
      <c r="ZV37" s="14">
        <v>57500</v>
      </c>
      <c r="ZW37" s="14">
        <v>61000</v>
      </c>
      <c r="ZX37" s="14">
        <v>60700</v>
      </c>
      <c r="ZY37" s="14">
        <v>60400</v>
      </c>
      <c r="ZZ37" s="14">
        <v>60100</v>
      </c>
      <c r="AAA37" s="14">
        <v>59800</v>
      </c>
      <c r="AAB37" s="14">
        <v>59500</v>
      </c>
      <c r="AAC37" s="14">
        <v>59500</v>
      </c>
      <c r="AAD37" s="14">
        <v>59800</v>
      </c>
      <c r="AAE37" s="14">
        <v>60100</v>
      </c>
      <c r="AAF37" s="14">
        <v>60400</v>
      </c>
      <c r="AAG37" s="14">
        <v>60700</v>
      </c>
      <c r="AAH37" s="14">
        <v>61000</v>
      </c>
      <c r="AAI37" s="14">
        <v>59500</v>
      </c>
      <c r="AAJ37" s="14">
        <v>59800</v>
      </c>
      <c r="AAK37" s="14">
        <v>60100</v>
      </c>
      <c r="AAL37" s="14">
        <v>60400</v>
      </c>
      <c r="AAM37" s="14">
        <v>60700</v>
      </c>
      <c r="AAN37" s="14">
        <v>61000</v>
      </c>
      <c r="AAO37" s="14">
        <v>61000</v>
      </c>
      <c r="AAP37" s="14">
        <v>60700</v>
      </c>
      <c r="AAQ37" s="14">
        <v>60400</v>
      </c>
      <c r="AAR37" s="14">
        <v>60100</v>
      </c>
      <c r="AAS37" s="14">
        <v>59800</v>
      </c>
      <c r="AAT37" s="14">
        <v>59500</v>
      </c>
      <c r="AAU37" s="14">
        <v>63000</v>
      </c>
      <c r="AAV37" s="14">
        <v>62700</v>
      </c>
      <c r="AAW37" s="14">
        <v>62400</v>
      </c>
      <c r="AAX37" s="14">
        <v>62100</v>
      </c>
      <c r="AAY37" s="14">
        <v>61800</v>
      </c>
      <c r="AAZ37" s="14">
        <v>61500</v>
      </c>
      <c r="ABA37" s="14">
        <v>61500</v>
      </c>
      <c r="ABB37" s="14">
        <v>61800</v>
      </c>
      <c r="ABC37" s="14">
        <v>62100</v>
      </c>
      <c r="ABD37" s="14">
        <v>62400</v>
      </c>
      <c r="ABE37" s="14">
        <v>62700</v>
      </c>
      <c r="ABF37" s="14">
        <v>63000</v>
      </c>
      <c r="ABG37" s="14">
        <v>61500</v>
      </c>
      <c r="ABH37" s="14">
        <v>61800</v>
      </c>
      <c r="ABI37" s="14">
        <v>62100</v>
      </c>
      <c r="ABJ37" s="14">
        <v>62400</v>
      </c>
      <c r="ABK37" s="14">
        <v>62700</v>
      </c>
      <c r="ABL37" s="14">
        <v>63000</v>
      </c>
      <c r="ABM37" s="14">
        <v>63000</v>
      </c>
      <c r="ABN37" s="14">
        <v>62700</v>
      </c>
      <c r="ABO37" s="14">
        <v>62400</v>
      </c>
      <c r="ABP37" s="14">
        <v>62100</v>
      </c>
      <c r="ABQ37" s="14">
        <v>61800</v>
      </c>
      <c r="ABR37" s="14">
        <v>61500</v>
      </c>
      <c r="ABS37" s="14">
        <v>65000</v>
      </c>
      <c r="ABT37" s="14">
        <v>64700</v>
      </c>
      <c r="ABU37" s="14">
        <v>64400</v>
      </c>
      <c r="ABV37" s="14">
        <v>64100</v>
      </c>
      <c r="ABW37" s="14">
        <v>63800</v>
      </c>
      <c r="ABX37" s="14">
        <v>63500</v>
      </c>
      <c r="ABY37" s="14">
        <v>63500</v>
      </c>
      <c r="ABZ37" s="14">
        <v>63800</v>
      </c>
      <c r="ACA37" s="14">
        <v>64100</v>
      </c>
      <c r="ACB37" s="14">
        <v>64400</v>
      </c>
      <c r="ACC37" s="14">
        <v>64700</v>
      </c>
      <c r="ACD37" s="14">
        <v>65000</v>
      </c>
      <c r="ACE37" s="14">
        <v>63500</v>
      </c>
      <c r="ACF37" s="14">
        <v>63800</v>
      </c>
      <c r="ACG37" s="14">
        <v>64100</v>
      </c>
      <c r="ACH37" s="14">
        <v>64400</v>
      </c>
      <c r="ACI37" s="14">
        <v>64700</v>
      </c>
      <c r="ACJ37" s="14">
        <v>65000</v>
      </c>
      <c r="ACK37" s="14">
        <v>65000</v>
      </c>
      <c r="ACL37" s="14">
        <v>64700</v>
      </c>
      <c r="ACM37" s="14">
        <v>64400</v>
      </c>
      <c r="ACN37" s="14">
        <v>64100</v>
      </c>
      <c r="ACO37" s="14">
        <v>63800</v>
      </c>
      <c r="ACP37" s="14">
        <v>63500</v>
      </c>
      <c r="ACQ37" s="14">
        <v>67000</v>
      </c>
      <c r="ACR37" s="14">
        <v>66700</v>
      </c>
      <c r="ACS37" s="14">
        <v>66400</v>
      </c>
      <c r="ACT37" s="14">
        <v>66100</v>
      </c>
      <c r="ACU37" s="14">
        <v>65800</v>
      </c>
      <c r="ACV37" s="14">
        <v>65500</v>
      </c>
      <c r="ACW37" s="14">
        <v>65500</v>
      </c>
      <c r="ACX37" s="14">
        <v>65800</v>
      </c>
      <c r="ACY37" s="14">
        <v>66100</v>
      </c>
      <c r="ACZ37" s="14">
        <v>66400</v>
      </c>
      <c r="ADA37" s="14">
        <v>66700</v>
      </c>
      <c r="ADB37" s="14">
        <v>67000</v>
      </c>
      <c r="ADC37" s="14">
        <v>65500</v>
      </c>
      <c r="ADD37" s="14">
        <v>65800</v>
      </c>
      <c r="ADE37" s="14">
        <v>66100</v>
      </c>
      <c r="ADF37" s="14">
        <v>66400</v>
      </c>
      <c r="ADG37" s="14">
        <v>66700</v>
      </c>
      <c r="ADH37" s="14">
        <v>67000</v>
      </c>
      <c r="ADI37" s="14">
        <v>67000</v>
      </c>
      <c r="ADJ37" s="14">
        <v>66700</v>
      </c>
      <c r="ADK37" s="14">
        <v>66400</v>
      </c>
      <c r="ADL37" s="14">
        <v>66100</v>
      </c>
      <c r="ADM37" s="14">
        <v>65800</v>
      </c>
      <c r="ADN37" s="14">
        <v>65500</v>
      </c>
      <c r="ADO37" s="14">
        <v>69000</v>
      </c>
      <c r="ADP37" s="14">
        <v>68700</v>
      </c>
      <c r="ADQ37" s="14">
        <v>68400</v>
      </c>
      <c r="ADR37" s="14">
        <v>68100</v>
      </c>
      <c r="ADS37" s="14">
        <v>67800</v>
      </c>
      <c r="ADT37" s="14">
        <v>67500</v>
      </c>
      <c r="ADU37" s="14">
        <v>67500</v>
      </c>
      <c r="ADV37" s="14">
        <v>67800</v>
      </c>
      <c r="ADW37" s="14">
        <v>68100</v>
      </c>
      <c r="ADX37" s="14">
        <v>68400</v>
      </c>
      <c r="ADY37" s="14">
        <v>68700</v>
      </c>
      <c r="ADZ37" s="14">
        <v>69000</v>
      </c>
      <c r="AEA37" s="14">
        <v>67500</v>
      </c>
      <c r="AEB37" s="14">
        <v>67800</v>
      </c>
      <c r="AEC37" s="14">
        <v>68100</v>
      </c>
      <c r="AED37" s="14">
        <v>68400</v>
      </c>
      <c r="AEE37" s="14">
        <v>68700</v>
      </c>
      <c r="AEF37" s="14">
        <v>69000</v>
      </c>
      <c r="AEG37" s="14">
        <v>69000</v>
      </c>
      <c r="AEH37" s="14">
        <v>68700</v>
      </c>
      <c r="AEI37" s="14">
        <v>68400</v>
      </c>
      <c r="AEJ37" s="14">
        <v>68100</v>
      </c>
      <c r="AEK37" s="14">
        <v>67800</v>
      </c>
      <c r="AEL37" s="14">
        <v>67500</v>
      </c>
      <c r="AEM37" s="14">
        <v>71000</v>
      </c>
      <c r="AEN37" s="14">
        <v>70700</v>
      </c>
      <c r="AEO37" s="14">
        <v>70400</v>
      </c>
      <c r="AEP37" s="14">
        <v>70100</v>
      </c>
      <c r="AEQ37" s="14">
        <v>69800</v>
      </c>
      <c r="AER37" s="14">
        <v>69500</v>
      </c>
      <c r="AES37" s="14">
        <v>69500</v>
      </c>
      <c r="AET37" s="14">
        <v>69800</v>
      </c>
      <c r="AEU37" s="14">
        <v>70100</v>
      </c>
      <c r="AEV37" s="14">
        <v>70400</v>
      </c>
      <c r="AEW37" s="14">
        <v>70700</v>
      </c>
      <c r="AEX37" s="14">
        <v>71000</v>
      </c>
      <c r="AEY37" s="14">
        <v>69500</v>
      </c>
      <c r="AEZ37" s="14">
        <v>69800</v>
      </c>
      <c r="AFA37" s="14">
        <v>70100</v>
      </c>
      <c r="AFB37" s="14">
        <v>70400</v>
      </c>
      <c r="AFC37" s="14">
        <v>70700</v>
      </c>
      <c r="AFD37" s="14">
        <v>71000</v>
      </c>
      <c r="AFE37" s="14">
        <v>71000</v>
      </c>
      <c r="AFF37" s="14">
        <v>70700</v>
      </c>
      <c r="AFG37" s="14">
        <v>70400</v>
      </c>
      <c r="AFH37" s="14">
        <v>70100</v>
      </c>
      <c r="AFI37" s="14">
        <v>69800</v>
      </c>
      <c r="AFJ37" s="14">
        <v>69500</v>
      </c>
      <c r="AFK37" s="14">
        <v>73000</v>
      </c>
      <c r="AFL37" s="14">
        <v>72700</v>
      </c>
      <c r="AFM37" s="14">
        <v>72400</v>
      </c>
      <c r="AFN37" s="14">
        <v>72100</v>
      </c>
      <c r="AFO37" s="14">
        <v>71800</v>
      </c>
      <c r="AFP37" s="14">
        <v>71500</v>
      </c>
      <c r="AFQ37" s="14">
        <v>71500</v>
      </c>
      <c r="AFR37" s="14">
        <v>71800</v>
      </c>
      <c r="AFS37" s="14">
        <v>72100</v>
      </c>
      <c r="AFT37" s="14">
        <v>72400</v>
      </c>
      <c r="AFU37" s="14">
        <v>72700</v>
      </c>
      <c r="AFV37" s="14">
        <v>73000</v>
      </c>
      <c r="AFW37" s="14">
        <v>71500</v>
      </c>
      <c r="AFX37" s="14">
        <v>71800</v>
      </c>
      <c r="AFY37" s="14">
        <v>72100</v>
      </c>
      <c r="AFZ37" s="14">
        <v>72400</v>
      </c>
      <c r="AGA37" s="14">
        <v>72700</v>
      </c>
      <c r="AGB37" s="14">
        <v>73000</v>
      </c>
      <c r="AGC37" s="14">
        <v>73000</v>
      </c>
      <c r="AGD37" s="14">
        <v>72700</v>
      </c>
      <c r="AGE37" s="14">
        <v>72400</v>
      </c>
      <c r="AGF37" s="14">
        <v>72100</v>
      </c>
      <c r="AGG37" s="14">
        <v>71800</v>
      </c>
      <c r="AGH37" s="14">
        <v>71500</v>
      </c>
      <c r="AGI37" s="14">
        <v>75000</v>
      </c>
      <c r="AGJ37" s="14">
        <v>74700</v>
      </c>
      <c r="AGK37" s="14">
        <v>74400</v>
      </c>
      <c r="AGL37" s="14">
        <v>74100</v>
      </c>
      <c r="AGM37" s="14">
        <v>73800</v>
      </c>
      <c r="AGN37" s="14">
        <v>73500</v>
      </c>
      <c r="AGO37" s="14">
        <v>73500</v>
      </c>
      <c r="AGP37" s="14">
        <v>73800</v>
      </c>
      <c r="AGQ37" s="14">
        <v>74100</v>
      </c>
      <c r="AGR37" s="14">
        <v>74400</v>
      </c>
      <c r="AGS37" s="14">
        <v>74700</v>
      </c>
      <c r="AGT37" s="14">
        <v>75000</v>
      </c>
      <c r="AGU37" s="14">
        <v>73500</v>
      </c>
      <c r="AGV37" s="14">
        <v>73800</v>
      </c>
      <c r="AGW37" s="14">
        <v>74100</v>
      </c>
      <c r="AGX37" s="14">
        <v>74400</v>
      </c>
      <c r="AGY37" s="14">
        <v>74700</v>
      </c>
      <c r="AGZ37" s="14">
        <v>75000</v>
      </c>
      <c r="AHA37" s="14">
        <v>75000</v>
      </c>
      <c r="AHB37" s="14">
        <v>74700</v>
      </c>
      <c r="AHC37" s="14">
        <v>74400</v>
      </c>
      <c r="AHD37" s="14">
        <v>74100</v>
      </c>
      <c r="AHE37" s="14">
        <v>73800</v>
      </c>
      <c r="AHF37" s="14">
        <v>73500</v>
      </c>
      <c r="AHG37" s="14">
        <v>77000</v>
      </c>
      <c r="AHH37" s="14">
        <v>76700</v>
      </c>
      <c r="AHI37" s="14">
        <v>76400</v>
      </c>
      <c r="AHJ37" s="14">
        <v>76100</v>
      </c>
      <c r="AHK37" s="14">
        <v>75800</v>
      </c>
      <c r="AHL37" s="14">
        <v>75500</v>
      </c>
      <c r="AHM37" s="14">
        <v>75500</v>
      </c>
      <c r="AHN37" s="14">
        <v>75800</v>
      </c>
      <c r="AHO37" s="14">
        <v>76100</v>
      </c>
      <c r="AHP37" s="14">
        <v>76400</v>
      </c>
      <c r="AHQ37" s="14">
        <v>76700</v>
      </c>
      <c r="AHR37" s="14">
        <v>77000</v>
      </c>
      <c r="AHS37" s="14">
        <v>75500</v>
      </c>
      <c r="AHT37" s="14">
        <v>75800</v>
      </c>
      <c r="AHU37" s="14">
        <v>76100</v>
      </c>
      <c r="AHV37" s="14">
        <v>76400</v>
      </c>
      <c r="AHW37" s="14">
        <v>76700</v>
      </c>
      <c r="AHX37" s="14">
        <v>77000</v>
      </c>
      <c r="AHY37" s="14">
        <v>77000</v>
      </c>
      <c r="AHZ37" s="14">
        <v>76700</v>
      </c>
      <c r="AIA37" s="14">
        <v>76400</v>
      </c>
      <c r="AIB37" s="14">
        <v>76100</v>
      </c>
      <c r="AIC37" s="14">
        <v>75800</v>
      </c>
      <c r="AID37" s="14">
        <v>75500</v>
      </c>
      <c r="AIE37" s="14">
        <v>79000</v>
      </c>
      <c r="AIF37" s="14">
        <v>78700</v>
      </c>
      <c r="AIG37" s="14">
        <v>78400</v>
      </c>
      <c r="AIH37" s="14">
        <v>78100</v>
      </c>
      <c r="AII37" s="14">
        <v>77800</v>
      </c>
      <c r="AIJ37" s="14">
        <v>77500</v>
      </c>
      <c r="AIK37" s="14">
        <v>77500</v>
      </c>
      <c r="AIL37" s="14">
        <v>77800</v>
      </c>
      <c r="AIM37" s="14">
        <v>78100</v>
      </c>
      <c r="AIN37" s="14">
        <v>78400</v>
      </c>
      <c r="AIO37" s="14">
        <v>78700</v>
      </c>
      <c r="AIP37" s="14">
        <v>79000</v>
      </c>
      <c r="AIQ37" s="14">
        <v>77500</v>
      </c>
      <c r="AIR37" s="14">
        <v>77800</v>
      </c>
      <c r="AIS37" s="14">
        <v>78100</v>
      </c>
      <c r="AIT37" s="14">
        <v>78400</v>
      </c>
      <c r="AIU37" s="14">
        <v>78700</v>
      </c>
      <c r="AIV37" s="14">
        <v>79000</v>
      </c>
      <c r="AIW37" s="14">
        <v>79000</v>
      </c>
      <c r="AIX37" s="14">
        <v>78700</v>
      </c>
      <c r="AIY37" s="14">
        <v>78400</v>
      </c>
      <c r="AIZ37" s="14">
        <v>78100</v>
      </c>
      <c r="AJA37" s="14">
        <v>77800</v>
      </c>
      <c r="AJB37" s="14">
        <v>77500</v>
      </c>
      <c r="AJC37" s="14">
        <v>81000</v>
      </c>
      <c r="AJD37" s="14">
        <v>80700</v>
      </c>
      <c r="AJE37" s="14">
        <v>80400</v>
      </c>
      <c r="AJF37" s="14">
        <v>80100</v>
      </c>
      <c r="AJG37" s="14">
        <v>79800</v>
      </c>
      <c r="AJH37" s="14">
        <v>79500</v>
      </c>
      <c r="AJI37" s="14">
        <v>79500</v>
      </c>
      <c r="AJJ37" s="14">
        <v>79800</v>
      </c>
      <c r="AJK37" s="14">
        <v>80100</v>
      </c>
      <c r="AJL37" s="14">
        <v>80400</v>
      </c>
      <c r="AJM37" s="14">
        <v>80700</v>
      </c>
      <c r="AJN37" s="14">
        <v>81000</v>
      </c>
      <c r="AJO37" s="14">
        <v>79500</v>
      </c>
      <c r="AJP37" s="14">
        <v>79800</v>
      </c>
      <c r="AJQ37" s="14">
        <v>80100</v>
      </c>
      <c r="AJR37" s="14">
        <v>80400</v>
      </c>
      <c r="AJS37" s="14">
        <v>80700</v>
      </c>
      <c r="AJT37" s="14">
        <v>81000</v>
      </c>
      <c r="AJU37" s="14">
        <v>81000</v>
      </c>
      <c r="AJV37" s="14">
        <v>80700</v>
      </c>
      <c r="AJW37" s="14">
        <v>80400</v>
      </c>
      <c r="AJX37" s="14">
        <v>80100</v>
      </c>
      <c r="AJY37" s="14">
        <v>79800</v>
      </c>
      <c r="AJZ37" s="14">
        <v>79500</v>
      </c>
      <c r="AKA37" s="14">
        <v>83000</v>
      </c>
      <c r="AKB37" s="14">
        <v>82700</v>
      </c>
      <c r="AKC37" s="14">
        <v>82400</v>
      </c>
      <c r="AKD37" s="14">
        <v>82100</v>
      </c>
      <c r="AKE37" s="14">
        <v>81800</v>
      </c>
      <c r="AKF37" s="14">
        <v>81500</v>
      </c>
      <c r="AKG37" s="14">
        <v>81500</v>
      </c>
      <c r="AKH37" s="14">
        <v>81800</v>
      </c>
      <c r="AKI37" s="14">
        <v>82100</v>
      </c>
      <c r="AKJ37" s="14">
        <v>82400</v>
      </c>
      <c r="AKK37" s="14">
        <v>82700</v>
      </c>
      <c r="AKL37" s="14">
        <v>83000</v>
      </c>
      <c r="AKM37" s="14">
        <v>81500</v>
      </c>
      <c r="AKN37" s="14">
        <v>81800</v>
      </c>
      <c r="AKO37" s="14">
        <v>82100</v>
      </c>
      <c r="AKP37" s="14">
        <v>82400</v>
      </c>
      <c r="AKQ37" s="14">
        <v>82700</v>
      </c>
      <c r="AKR37" s="14">
        <v>83000</v>
      </c>
      <c r="AKS37" s="14">
        <v>83000</v>
      </c>
      <c r="AKT37" s="14">
        <v>82700</v>
      </c>
      <c r="AKU37" s="14">
        <v>82400</v>
      </c>
      <c r="AKV37" s="14">
        <v>82100</v>
      </c>
      <c r="AKW37" s="14">
        <v>81800</v>
      </c>
      <c r="AKX37" s="14">
        <v>81500</v>
      </c>
      <c r="AKY37" s="14">
        <v>85000</v>
      </c>
      <c r="AKZ37" s="14">
        <v>84700</v>
      </c>
      <c r="ALA37" s="14">
        <v>84400</v>
      </c>
      <c r="ALB37" s="14">
        <v>84100</v>
      </c>
      <c r="ALC37" s="14">
        <v>83800</v>
      </c>
      <c r="ALD37" s="14">
        <v>83500</v>
      </c>
      <c r="ALE37" s="14">
        <v>83500</v>
      </c>
      <c r="ALF37" s="14">
        <v>83800</v>
      </c>
      <c r="ALG37" s="14">
        <v>84100</v>
      </c>
      <c r="ALH37" s="14">
        <v>84400</v>
      </c>
      <c r="ALI37" s="14">
        <v>84700</v>
      </c>
      <c r="ALJ37" s="14">
        <v>85000</v>
      </c>
      <c r="ALK37" s="14">
        <v>83500</v>
      </c>
      <c r="ALL37" s="14">
        <v>83800</v>
      </c>
      <c r="ALM37" s="14">
        <v>84100</v>
      </c>
      <c r="ALN37" s="14">
        <v>84400</v>
      </c>
      <c r="ALO37" s="14">
        <v>84700</v>
      </c>
      <c r="ALP37" s="14">
        <v>85000</v>
      </c>
      <c r="ALQ37" s="14">
        <v>85000</v>
      </c>
      <c r="ALR37" s="14">
        <v>84700</v>
      </c>
      <c r="ALS37" s="14">
        <v>84400</v>
      </c>
      <c r="ALT37" s="14">
        <v>84100</v>
      </c>
      <c r="ALU37" s="14">
        <v>83800</v>
      </c>
      <c r="ALV37" s="14">
        <v>83500</v>
      </c>
      <c r="ALW37" s="14">
        <v>87000</v>
      </c>
      <c r="ALX37" s="14">
        <v>86700</v>
      </c>
      <c r="ALY37" s="14">
        <v>86400</v>
      </c>
      <c r="ALZ37" s="14">
        <v>86100</v>
      </c>
      <c r="AMA37" s="14">
        <v>85800</v>
      </c>
      <c r="AMB37" s="14">
        <v>85500</v>
      </c>
      <c r="AMC37" s="14">
        <v>85500</v>
      </c>
      <c r="AMD37" s="14">
        <v>85800</v>
      </c>
      <c r="AME37" s="14">
        <v>86100</v>
      </c>
      <c r="AMF37" s="14">
        <v>86400</v>
      </c>
      <c r="AMG37" s="14">
        <v>86700</v>
      </c>
      <c r="AMH37" s="14">
        <v>87000</v>
      </c>
      <c r="AMI37" s="14">
        <v>85500</v>
      </c>
      <c r="AMJ37" s="14">
        <v>85800</v>
      </c>
      <c r="AMK37" s="14">
        <v>86100</v>
      </c>
      <c r="AML37" s="14">
        <v>86400</v>
      </c>
      <c r="AMM37" s="14">
        <v>86700</v>
      </c>
      <c r="AMN37" s="14">
        <v>87000</v>
      </c>
      <c r="AMO37" s="14">
        <v>87000</v>
      </c>
      <c r="AMP37" s="14">
        <v>86700</v>
      </c>
      <c r="AMQ37" s="14">
        <v>86400</v>
      </c>
      <c r="AMR37" s="14">
        <v>86100</v>
      </c>
      <c r="AMS37" s="14">
        <v>85800</v>
      </c>
      <c r="AMT37" s="14">
        <v>85500</v>
      </c>
      <c r="AMU37" s="14">
        <v>89000</v>
      </c>
      <c r="AMV37" s="14">
        <v>88700</v>
      </c>
      <c r="AMW37" s="14">
        <v>88400</v>
      </c>
      <c r="AMX37" s="14">
        <v>88100</v>
      </c>
      <c r="AMY37" s="14">
        <v>87800</v>
      </c>
      <c r="AMZ37" s="14">
        <v>87500</v>
      </c>
      <c r="ANA37" s="14">
        <v>87500</v>
      </c>
      <c r="ANB37" s="14">
        <v>87800</v>
      </c>
      <c r="ANC37" s="14">
        <v>88100</v>
      </c>
      <c r="AND37" s="14">
        <v>88400</v>
      </c>
      <c r="ANE37" s="14">
        <v>88700</v>
      </c>
      <c r="ANF37" s="14">
        <v>89000</v>
      </c>
      <c r="ANG37" s="14">
        <v>87500</v>
      </c>
      <c r="ANH37" s="14">
        <v>87800</v>
      </c>
      <c r="ANI37" s="14">
        <v>88100</v>
      </c>
      <c r="ANJ37" s="14">
        <v>88400</v>
      </c>
      <c r="ANK37" s="14">
        <v>88700</v>
      </c>
      <c r="ANL37" s="14">
        <v>89000</v>
      </c>
      <c r="ANM37" s="14">
        <v>89000</v>
      </c>
      <c r="ANN37" s="14">
        <v>88700</v>
      </c>
      <c r="ANO37" s="14">
        <v>88400</v>
      </c>
      <c r="ANP37" s="14">
        <v>88100</v>
      </c>
      <c r="ANQ37" s="14">
        <v>87800</v>
      </c>
      <c r="ANR37" s="14">
        <v>87500</v>
      </c>
    </row>
    <row r="38" spans="1:1058" ht="15.5" x14ac:dyDescent="0.35">
      <c r="A38" s="15" t="s">
        <v>37</v>
      </c>
      <c r="B38" s="14">
        <v>10450</v>
      </c>
      <c r="C38" s="14">
        <v>7300</v>
      </c>
      <c r="D38" s="14">
        <v>7000</v>
      </c>
      <c r="E38" s="14">
        <v>6700</v>
      </c>
      <c r="F38" s="14">
        <v>6400</v>
      </c>
      <c r="G38" s="14">
        <v>6100</v>
      </c>
      <c r="H38" s="14">
        <v>5800</v>
      </c>
      <c r="I38" s="14">
        <v>5800</v>
      </c>
      <c r="J38" s="14">
        <v>6100</v>
      </c>
      <c r="K38" s="14">
        <v>6400</v>
      </c>
      <c r="L38" s="14">
        <v>6700</v>
      </c>
      <c r="M38" s="14">
        <v>7000</v>
      </c>
      <c r="N38" s="17">
        <v>7300</v>
      </c>
      <c r="O38" s="14">
        <v>5800</v>
      </c>
      <c r="P38" s="14">
        <v>6100</v>
      </c>
      <c r="Q38" s="14">
        <v>6400</v>
      </c>
      <c r="R38" s="14">
        <v>6700</v>
      </c>
      <c r="S38" s="14">
        <v>7000</v>
      </c>
      <c r="T38" s="14">
        <v>7300</v>
      </c>
      <c r="U38" s="14">
        <v>7300</v>
      </c>
      <c r="V38" s="14">
        <v>7000</v>
      </c>
      <c r="W38" s="14">
        <v>6700</v>
      </c>
      <c r="X38" s="14">
        <v>6400</v>
      </c>
      <c r="Y38" s="14">
        <v>6100</v>
      </c>
      <c r="Z38" s="17">
        <v>5800</v>
      </c>
      <c r="AA38" s="14">
        <v>0</v>
      </c>
      <c r="AB38" s="14">
        <v>300</v>
      </c>
      <c r="AC38" s="14">
        <v>600</v>
      </c>
      <c r="AD38" s="14">
        <v>900</v>
      </c>
      <c r="AE38" s="14">
        <v>1200</v>
      </c>
      <c r="AF38" s="14">
        <v>1500</v>
      </c>
      <c r="AG38" s="14">
        <v>1500</v>
      </c>
      <c r="AH38" s="14">
        <v>1200</v>
      </c>
      <c r="AI38" s="14">
        <v>900</v>
      </c>
      <c r="AJ38" s="14">
        <v>600</v>
      </c>
      <c r="AK38" s="14">
        <v>300</v>
      </c>
      <c r="AL38" s="14">
        <v>0</v>
      </c>
      <c r="AM38" s="19">
        <v>3800</v>
      </c>
      <c r="AN38" s="17">
        <v>4100</v>
      </c>
      <c r="AO38" s="17">
        <v>4400</v>
      </c>
      <c r="AP38" s="17">
        <v>4700</v>
      </c>
      <c r="AQ38" s="17">
        <v>5000</v>
      </c>
      <c r="AR38" s="17">
        <v>5300</v>
      </c>
      <c r="AS38" s="17">
        <v>5300</v>
      </c>
      <c r="AT38" s="17">
        <v>5000</v>
      </c>
      <c r="AU38" s="17">
        <v>4700</v>
      </c>
      <c r="AV38" s="17">
        <v>4400</v>
      </c>
      <c r="AW38" s="17">
        <v>4100</v>
      </c>
      <c r="AX38" s="17">
        <v>3800</v>
      </c>
      <c r="AY38" s="17">
        <v>7300</v>
      </c>
      <c r="AZ38" s="17">
        <v>7000</v>
      </c>
      <c r="BA38" s="17">
        <v>6700</v>
      </c>
      <c r="BB38" s="17">
        <v>6400</v>
      </c>
      <c r="BC38" s="17">
        <v>6100</v>
      </c>
      <c r="BD38" s="17">
        <v>5800</v>
      </c>
      <c r="BE38" s="17">
        <v>5800</v>
      </c>
      <c r="BF38" s="17">
        <v>6100</v>
      </c>
      <c r="BG38" s="17">
        <v>6400</v>
      </c>
      <c r="BH38" s="17">
        <v>6700</v>
      </c>
      <c r="BI38" s="17">
        <v>7000</v>
      </c>
      <c r="BJ38" s="17">
        <v>7300</v>
      </c>
      <c r="BK38" s="17">
        <v>5800</v>
      </c>
      <c r="BL38" s="17">
        <v>6100</v>
      </c>
      <c r="BM38" s="17">
        <v>6400</v>
      </c>
      <c r="BN38" s="17">
        <v>6700</v>
      </c>
      <c r="BO38" s="17">
        <v>7000</v>
      </c>
      <c r="BP38" s="17">
        <v>7300</v>
      </c>
      <c r="BQ38" s="17">
        <v>7300</v>
      </c>
      <c r="BR38" s="17">
        <v>7000</v>
      </c>
      <c r="BS38" s="17">
        <v>6700</v>
      </c>
      <c r="BT38" s="17">
        <v>6400</v>
      </c>
      <c r="BU38" s="17">
        <v>6100</v>
      </c>
      <c r="BV38" s="17">
        <v>5800</v>
      </c>
      <c r="BW38" s="17">
        <v>9300</v>
      </c>
      <c r="BX38" s="17">
        <v>9000</v>
      </c>
      <c r="BY38" s="17">
        <v>8700</v>
      </c>
      <c r="BZ38" s="17">
        <v>8400</v>
      </c>
      <c r="CA38" s="17">
        <v>8100</v>
      </c>
      <c r="CB38" s="17">
        <v>7800</v>
      </c>
      <c r="CC38" s="17">
        <v>7800</v>
      </c>
      <c r="CD38" s="17">
        <v>8100</v>
      </c>
      <c r="CE38" s="17">
        <v>8400</v>
      </c>
      <c r="CF38" s="17">
        <v>8700</v>
      </c>
      <c r="CG38" s="17">
        <v>9000</v>
      </c>
      <c r="CH38" s="17">
        <v>9300</v>
      </c>
      <c r="CI38" s="17">
        <v>7800</v>
      </c>
      <c r="CJ38" s="17">
        <v>8100</v>
      </c>
      <c r="CK38" s="17">
        <v>8400</v>
      </c>
      <c r="CL38" s="17">
        <v>8700</v>
      </c>
      <c r="CM38" s="17">
        <v>9000</v>
      </c>
      <c r="CN38" s="17">
        <v>9300</v>
      </c>
      <c r="CO38" s="17">
        <v>9300</v>
      </c>
      <c r="CP38" s="17">
        <v>9000</v>
      </c>
      <c r="CQ38" s="17">
        <v>8700</v>
      </c>
      <c r="CR38" s="17">
        <v>8400</v>
      </c>
      <c r="CS38" s="17">
        <v>8100</v>
      </c>
      <c r="CT38" s="17">
        <v>7800</v>
      </c>
      <c r="CU38" s="17">
        <v>11300</v>
      </c>
      <c r="CV38" s="17">
        <v>11000</v>
      </c>
      <c r="CW38" s="17">
        <v>10700</v>
      </c>
      <c r="CX38" s="17">
        <v>10400</v>
      </c>
      <c r="CY38" s="17">
        <v>10100</v>
      </c>
      <c r="CZ38" s="17">
        <v>9800</v>
      </c>
      <c r="DA38" s="17">
        <v>9800</v>
      </c>
      <c r="DB38" s="17">
        <v>10100</v>
      </c>
      <c r="DC38" s="17">
        <v>10400</v>
      </c>
      <c r="DD38" s="17">
        <v>10700</v>
      </c>
      <c r="DE38" s="17">
        <v>11000</v>
      </c>
      <c r="DF38" s="17">
        <v>11300</v>
      </c>
      <c r="DG38" s="17">
        <v>9800</v>
      </c>
      <c r="DH38" s="17">
        <v>10100</v>
      </c>
      <c r="DI38" s="17">
        <v>10400</v>
      </c>
      <c r="DJ38" s="17">
        <v>10700</v>
      </c>
      <c r="DK38" s="17">
        <v>11000</v>
      </c>
      <c r="DL38" s="17">
        <v>11300</v>
      </c>
      <c r="DM38" s="17">
        <v>11300</v>
      </c>
      <c r="DN38" s="17">
        <v>11000</v>
      </c>
      <c r="DO38" s="17">
        <v>10700</v>
      </c>
      <c r="DP38" s="17">
        <v>10400</v>
      </c>
      <c r="DQ38" s="17">
        <v>10100</v>
      </c>
      <c r="DR38" s="17">
        <v>9800</v>
      </c>
      <c r="DS38" s="17">
        <v>13300</v>
      </c>
      <c r="DT38" s="17">
        <v>13000</v>
      </c>
      <c r="DU38" s="17">
        <v>12700</v>
      </c>
      <c r="DV38" s="17">
        <v>12400</v>
      </c>
      <c r="DW38" s="17">
        <v>12100</v>
      </c>
      <c r="DX38" s="17">
        <v>11800</v>
      </c>
      <c r="DY38" s="17">
        <v>11800</v>
      </c>
      <c r="DZ38" s="17">
        <v>12100</v>
      </c>
      <c r="EA38" s="17">
        <v>12400</v>
      </c>
      <c r="EB38" s="17">
        <v>12700</v>
      </c>
      <c r="EC38" s="17">
        <v>13000</v>
      </c>
      <c r="ED38" s="17">
        <v>13300</v>
      </c>
      <c r="EE38" s="17">
        <v>11800</v>
      </c>
      <c r="EF38" s="17">
        <v>12100</v>
      </c>
      <c r="EG38" s="17">
        <v>12400</v>
      </c>
      <c r="EH38" s="17">
        <v>12700</v>
      </c>
      <c r="EI38" s="17">
        <v>13000</v>
      </c>
      <c r="EJ38" s="17">
        <v>13300</v>
      </c>
      <c r="EK38" s="17">
        <v>13300</v>
      </c>
      <c r="EL38" s="17">
        <v>13000</v>
      </c>
      <c r="EM38" s="17">
        <v>12700</v>
      </c>
      <c r="EN38" s="17">
        <v>12400</v>
      </c>
      <c r="EO38" s="17">
        <v>12100</v>
      </c>
      <c r="EP38" s="17">
        <v>11800</v>
      </c>
      <c r="EQ38" s="17">
        <v>15300</v>
      </c>
      <c r="ER38" s="17">
        <v>15000</v>
      </c>
      <c r="ES38" s="17">
        <v>14700</v>
      </c>
      <c r="ET38" s="17">
        <v>14400</v>
      </c>
      <c r="EU38" s="17">
        <v>14100</v>
      </c>
      <c r="EV38" s="17">
        <v>13800</v>
      </c>
      <c r="EW38" s="17">
        <v>13800</v>
      </c>
      <c r="EX38" s="17">
        <v>14100</v>
      </c>
      <c r="EY38" s="17">
        <v>14400</v>
      </c>
      <c r="EZ38" s="17">
        <v>14700</v>
      </c>
      <c r="FA38" s="17">
        <v>15000</v>
      </c>
      <c r="FB38" s="17">
        <v>15300</v>
      </c>
      <c r="FC38" s="17">
        <v>13800</v>
      </c>
      <c r="FD38" s="17">
        <v>14100</v>
      </c>
      <c r="FE38" s="17">
        <v>14400</v>
      </c>
      <c r="FF38" s="17">
        <v>14700</v>
      </c>
      <c r="FG38" s="17">
        <v>15000</v>
      </c>
      <c r="FH38" s="17">
        <v>15300</v>
      </c>
      <c r="FI38" s="17">
        <v>15300</v>
      </c>
      <c r="FJ38" s="17">
        <v>15000</v>
      </c>
      <c r="FK38" s="17">
        <v>14700</v>
      </c>
      <c r="FL38" s="17">
        <v>14400</v>
      </c>
      <c r="FM38" s="17">
        <v>14100</v>
      </c>
      <c r="FN38" s="17">
        <v>13800</v>
      </c>
      <c r="FO38" s="17">
        <v>17300</v>
      </c>
      <c r="FP38" s="17">
        <v>17000</v>
      </c>
      <c r="FQ38" s="17">
        <v>16700</v>
      </c>
      <c r="FR38" s="17">
        <v>16400</v>
      </c>
      <c r="FS38" s="17">
        <v>16100</v>
      </c>
      <c r="FT38" s="17">
        <v>15800</v>
      </c>
      <c r="FU38" s="17">
        <v>15800</v>
      </c>
      <c r="FV38" s="17">
        <v>16100</v>
      </c>
      <c r="FW38" s="17">
        <v>16400</v>
      </c>
      <c r="FX38" s="17">
        <v>16700</v>
      </c>
      <c r="FY38" s="17">
        <v>17000</v>
      </c>
      <c r="FZ38" s="17">
        <v>17300</v>
      </c>
      <c r="GA38" s="17">
        <v>15800</v>
      </c>
      <c r="GB38" s="17">
        <v>16100</v>
      </c>
      <c r="GC38" s="17">
        <v>16400</v>
      </c>
      <c r="GD38" s="17">
        <v>16700</v>
      </c>
      <c r="GE38" s="17">
        <v>17000</v>
      </c>
      <c r="GF38" s="17">
        <v>17300</v>
      </c>
      <c r="GG38" s="17">
        <v>17300</v>
      </c>
      <c r="GH38" s="17">
        <v>17000</v>
      </c>
      <c r="GI38" s="17">
        <v>16700</v>
      </c>
      <c r="GJ38" s="17">
        <v>16400</v>
      </c>
      <c r="GK38" s="17">
        <v>16100</v>
      </c>
      <c r="GL38" s="17">
        <v>15800</v>
      </c>
      <c r="GM38" s="17">
        <v>19300</v>
      </c>
      <c r="GN38" s="17">
        <v>19000</v>
      </c>
      <c r="GO38" s="17">
        <v>18700</v>
      </c>
      <c r="GP38" s="17">
        <v>18400</v>
      </c>
      <c r="GQ38" s="17">
        <v>18100</v>
      </c>
      <c r="GR38" s="17">
        <v>17800</v>
      </c>
      <c r="GS38" s="17">
        <v>17800</v>
      </c>
      <c r="GT38" s="17">
        <v>18100</v>
      </c>
      <c r="GU38" s="17">
        <v>18400</v>
      </c>
      <c r="GV38" s="17">
        <v>18700</v>
      </c>
      <c r="GW38" s="17">
        <v>19000</v>
      </c>
      <c r="GX38" s="17">
        <v>19300</v>
      </c>
      <c r="GY38" s="17">
        <v>17800</v>
      </c>
      <c r="GZ38" s="17">
        <v>18100</v>
      </c>
      <c r="HA38" s="17">
        <v>18400</v>
      </c>
      <c r="HB38" s="17">
        <v>18700</v>
      </c>
      <c r="HC38" s="17">
        <v>19000</v>
      </c>
      <c r="HD38" s="17">
        <v>19300</v>
      </c>
      <c r="HE38" s="17">
        <v>19300</v>
      </c>
      <c r="HF38" s="17">
        <v>19000</v>
      </c>
      <c r="HG38" s="17">
        <v>18700</v>
      </c>
      <c r="HH38" s="17">
        <v>18400</v>
      </c>
      <c r="HI38" s="17">
        <v>18100</v>
      </c>
      <c r="HJ38" s="17">
        <v>17800</v>
      </c>
      <c r="HK38" s="17">
        <v>21300</v>
      </c>
      <c r="HL38" s="17">
        <v>21000</v>
      </c>
      <c r="HM38" s="17">
        <v>20700</v>
      </c>
      <c r="HN38" s="17">
        <v>20400</v>
      </c>
      <c r="HO38" s="17">
        <v>20100</v>
      </c>
      <c r="HP38" s="17">
        <v>19800</v>
      </c>
      <c r="HQ38" s="17">
        <v>19800</v>
      </c>
      <c r="HR38" s="17">
        <v>20100</v>
      </c>
      <c r="HS38" s="17">
        <v>20400</v>
      </c>
      <c r="HT38" s="17">
        <v>20700</v>
      </c>
      <c r="HU38" s="17">
        <v>21000</v>
      </c>
      <c r="HV38" s="17">
        <v>21300</v>
      </c>
      <c r="HW38" s="17">
        <v>19800</v>
      </c>
      <c r="HX38" s="17">
        <v>20100</v>
      </c>
      <c r="HY38" s="17">
        <v>20400</v>
      </c>
      <c r="HZ38" s="17">
        <v>20700</v>
      </c>
      <c r="IA38" s="17">
        <v>21000</v>
      </c>
      <c r="IB38" s="17">
        <v>21300</v>
      </c>
      <c r="IC38" s="17">
        <v>21300</v>
      </c>
      <c r="ID38" s="17">
        <v>21000</v>
      </c>
      <c r="IE38" s="17">
        <v>20700</v>
      </c>
      <c r="IF38" s="17">
        <v>20400</v>
      </c>
      <c r="IG38" s="17">
        <v>20100</v>
      </c>
      <c r="IH38" s="17">
        <v>19800</v>
      </c>
      <c r="II38" s="17">
        <v>23300</v>
      </c>
      <c r="IJ38" s="17">
        <v>23000</v>
      </c>
      <c r="IK38" s="17">
        <v>22700</v>
      </c>
      <c r="IL38" s="17">
        <v>22400</v>
      </c>
      <c r="IM38" s="17">
        <v>22100</v>
      </c>
      <c r="IN38" s="17">
        <v>21800</v>
      </c>
      <c r="IO38" s="17">
        <v>21800</v>
      </c>
      <c r="IP38" s="17">
        <v>22100</v>
      </c>
      <c r="IQ38" s="17">
        <v>22400</v>
      </c>
      <c r="IR38" s="17">
        <v>22700</v>
      </c>
      <c r="IS38" s="17">
        <v>23000</v>
      </c>
      <c r="IT38" s="17">
        <v>23300</v>
      </c>
      <c r="IU38" s="17">
        <v>21800</v>
      </c>
      <c r="IV38" s="17">
        <v>22100</v>
      </c>
      <c r="IW38" s="17">
        <v>22400</v>
      </c>
      <c r="IX38" s="17">
        <v>22700</v>
      </c>
      <c r="IY38" s="17">
        <v>23000</v>
      </c>
      <c r="IZ38" s="17">
        <v>23300</v>
      </c>
      <c r="JA38" s="17">
        <v>23300</v>
      </c>
      <c r="JB38" s="17">
        <v>23000</v>
      </c>
      <c r="JC38" s="17">
        <v>22700</v>
      </c>
      <c r="JD38" s="17">
        <v>22400</v>
      </c>
      <c r="JE38" s="17">
        <v>22100</v>
      </c>
      <c r="JF38" s="17">
        <v>21800</v>
      </c>
      <c r="JG38" s="17">
        <v>25300</v>
      </c>
      <c r="JH38" s="17">
        <v>25000</v>
      </c>
      <c r="JI38" s="17">
        <v>24700</v>
      </c>
      <c r="JJ38" s="17">
        <v>24400</v>
      </c>
      <c r="JK38" s="17">
        <v>24100</v>
      </c>
      <c r="JL38" s="17">
        <v>23800</v>
      </c>
      <c r="JM38" s="17">
        <v>23800</v>
      </c>
      <c r="JN38" s="17">
        <v>24100</v>
      </c>
      <c r="JO38" s="17">
        <v>24400</v>
      </c>
      <c r="JP38" s="17">
        <v>24700</v>
      </c>
      <c r="JQ38" s="17">
        <v>25000</v>
      </c>
      <c r="JR38" s="17">
        <v>25300</v>
      </c>
      <c r="JS38" s="17">
        <v>23800</v>
      </c>
      <c r="JT38" s="17">
        <v>24100</v>
      </c>
      <c r="JU38" s="17">
        <v>24400</v>
      </c>
      <c r="JV38" s="17">
        <v>24700</v>
      </c>
      <c r="JW38" s="17">
        <v>25000</v>
      </c>
      <c r="JX38" s="17">
        <v>25300</v>
      </c>
      <c r="JY38" s="17">
        <v>25300</v>
      </c>
      <c r="JZ38" s="17">
        <v>25000</v>
      </c>
      <c r="KA38" s="17">
        <v>24700</v>
      </c>
      <c r="KB38" s="17">
        <v>24400</v>
      </c>
      <c r="KC38" s="17">
        <v>24100</v>
      </c>
      <c r="KD38" s="17">
        <v>23800</v>
      </c>
      <c r="KE38" s="17">
        <v>27300</v>
      </c>
      <c r="KF38" s="17">
        <v>27000</v>
      </c>
      <c r="KG38" s="17">
        <v>26700</v>
      </c>
      <c r="KH38" s="17">
        <v>26400</v>
      </c>
      <c r="KI38" s="17">
        <v>26100</v>
      </c>
      <c r="KJ38" s="17">
        <v>25800</v>
      </c>
      <c r="KK38" s="17">
        <v>25800</v>
      </c>
      <c r="KL38" s="17">
        <v>26100</v>
      </c>
      <c r="KM38" s="17">
        <v>26400</v>
      </c>
      <c r="KN38" s="17">
        <v>26700</v>
      </c>
      <c r="KO38" s="17">
        <v>27000</v>
      </c>
      <c r="KP38" s="17">
        <v>27300</v>
      </c>
      <c r="KQ38" s="17">
        <v>25800</v>
      </c>
      <c r="KR38" s="17">
        <v>26100</v>
      </c>
      <c r="KS38" s="17">
        <v>26400</v>
      </c>
      <c r="KT38" s="17">
        <v>26700</v>
      </c>
      <c r="KU38" s="17">
        <v>27000</v>
      </c>
      <c r="KV38" s="17">
        <v>27300</v>
      </c>
      <c r="KW38" s="17">
        <v>27300</v>
      </c>
      <c r="KX38" s="17">
        <v>27000</v>
      </c>
      <c r="KY38" s="17">
        <v>26700</v>
      </c>
      <c r="KZ38" s="17">
        <v>26400</v>
      </c>
      <c r="LA38" s="17">
        <v>26100</v>
      </c>
      <c r="LB38" s="17">
        <v>25800</v>
      </c>
      <c r="LC38" s="17">
        <v>29300</v>
      </c>
      <c r="LD38" s="17">
        <v>29000</v>
      </c>
      <c r="LE38" s="17">
        <v>28700</v>
      </c>
      <c r="LF38" s="17">
        <v>28400</v>
      </c>
      <c r="LG38" s="17">
        <v>28100</v>
      </c>
      <c r="LH38" s="17">
        <v>27800</v>
      </c>
      <c r="LI38" s="17">
        <v>27800</v>
      </c>
      <c r="LJ38" s="17">
        <v>28100</v>
      </c>
      <c r="LK38" s="17">
        <v>28400</v>
      </c>
      <c r="LL38" s="17">
        <v>28700</v>
      </c>
      <c r="LM38" s="17">
        <v>29000</v>
      </c>
      <c r="LN38" s="17">
        <v>29300</v>
      </c>
      <c r="LO38" s="17">
        <v>27800</v>
      </c>
      <c r="LP38" s="17">
        <v>28100</v>
      </c>
      <c r="LQ38" s="17">
        <v>28400</v>
      </c>
      <c r="LR38" s="17">
        <v>28700</v>
      </c>
      <c r="LS38" s="17">
        <v>29000</v>
      </c>
      <c r="LT38" s="17">
        <v>29300</v>
      </c>
      <c r="LU38" s="17">
        <v>29300</v>
      </c>
      <c r="LV38" s="17">
        <v>29000</v>
      </c>
      <c r="LW38" s="17">
        <v>28700</v>
      </c>
      <c r="LX38" s="17">
        <v>28400</v>
      </c>
      <c r="LY38" s="17">
        <v>28100</v>
      </c>
      <c r="LZ38" s="17">
        <v>27800</v>
      </c>
      <c r="MA38" s="17">
        <v>31300</v>
      </c>
      <c r="MB38" s="17">
        <v>31000</v>
      </c>
      <c r="MC38" s="17">
        <v>30700</v>
      </c>
      <c r="MD38" s="17">
        <v>30400</v>
      </c>
      <c r="ME38" s="17">
        <v>30100</v>
      </c>
      <c r="MF38" s="17">
        <v>29800</v>
      </c>
      <c r="MG38" s="17">
        <v>29800</v>
      </c>
      <c r="MH38" s="17">
        <v>30100</v>
      </c>
      <c r="MI38" s="17">
        <v>30400</v>
      </c>
      <c r="MJ38" s="17">
        <v>30700</v>
      </c>
      <c r="MK38" s="17">
        <v>31000</v>
      </c>
      <c r="ML38" s="17">
        <v>31300</v>
      </c>
      <c r="MM38" s="17">
        <v>29800</v>
      </c>
      <c r="MN38" s="17">
        <v>30100</v>
      </c>
      <c r="MO38" s="17">
        <v>30400</v>
      </c>
      <c r="MP38" s="17">
        <v>30700</v>
      </c>
      <c r="MQ38" s="17">
        <v>31000</v>
      </c>
      <c r="MR38" s="17">
        <v>31300</v>
      </c>
      <c r="MS38" s="17">
        <v>31300</v>
      </c>
      <c r="MT38" s="17">
        <v>31000</v>
      </c>
      <c r="MU38" s="17">
        <v>30700</v>
      </c>
      <c r="MV38" s="17">
        <v>30400</v>
      </c>
      <c r="MW38" s="17">
        <v>30100</v>
      </c>
      <c r="MX38" s="17">
        <v>29800</v>
      </c>
      <c r="MY38" s="17">
        <v>33300</v>
      </c>
      <c r="MZ38" s="17">
        <v>33000</v>
      </c>
      <c r="NA38" s="17">
        <v>32700</v>
      </c>
      <c r="NB38" s="17">
        <v>32400</v>
      </c>
      <c r="NC38" s="17">
        <v>32100</v>
      </c>
      <c r="ND38" s="17">
        <v>31800</v>
      </c>
      <c r="NE38" s="17">
        <v>31800</v>
      </c>
      <c r="NF38" s="17">
        <v>32100</v>
      </c>
      <c r="NG38" s="17">
        <v>32400</v>
      </c>
      <c r="NH38" s="17">
        <v>32700</v>
      </c>
      <c r="NI38" s="17">
        <v>33000</v>
      </c>
      <c r="NJ38" s="17">
        <v>33300</v>
      </c>
      <c r="NK38" s="17">
        <v>31800</v>
      </c>
      <c r="NL38" s="17">
        <v>32100</v>
      </c>
      <c r="NM38" s="17">
        <v>32400</v>
      </c>
      <c r="NN38" s="17">
        <v>32700</v>
      </c>
      <c r="NO38" s="17">
        <v>33000</v>
      </c>
      <c r="NP38" s="17">
        <v>33300</v>
      </c>
      <c r="NQ38" s="17">
        <v>33300</v>
      </c>
      <c r="NR38" s="17">
        <v>33000</v>
      </c>
      <c r="NS38" s="17">
        <v>32700</v>
      </c>
      <c r="NT38" s="17">
        <v>32400</v>
      </c>
      <c r="NU38" s="17">
        <v>32100</v>
      </c>
      <c r="NV38" s="17">
        <v>31800</v>
      </c>
      <c r="NW38" s="17">
        <v>35300</v>
      </c>
      <c r="NX38" s="17">
        <v>35000</v>
      </c>
      <c r="NY38" s="17">
        <v>34700</v>
      </c>
      <c r="NZ38" s="17">
        <v>34400</v>
      </c>
      <c r="OA38" s="17">
        <v>34100</v>
      </c>
      <c r="OB38" s="17">
        <v>33800</v>
      </c>
      <c r="OC38" s="17">
        <v>33800</v>
      </c>
      <c r="OD38" s="17">
        <v>34100</v>
      </c>
      <c r="OE38" s="17">
        <v>34400</v>
      </c>
      <c r="OF38" s="17">
        <v>34700</v>
      </c>
      <c r="OG38" s="17">
        <v>35000</v>
      </c>
      <c r="OH38" s="17">
        <v>35300</v>
      </c>
      <c r="OI38" s="17">
        <v>33800</v>
      </c>
      <c r="OJ38" s="17">
        <v>34100</v>
      </c>
      <c r="OK38" s="17">
        <v>34400</v>
      </c>
      <c r="OL38" s="17">
        <v>34700</v>
      </c>
      <c r="OM38" s="17">
        <v>35000</v>
      </c>
      <c r="ON38" s="17">
        <v>35300</v>
      </c>
      <c r="OO38" s="17">
        <v>35300</v>
      </c>
      <c r="OP38" s="17">
        <v>35000</v>
      </c>
      <c r="OQ38" s="17">
        <v>34700</v>
      </c>
      <c r="OR38" s="17">
        <v>34400</v>
      </c>
      <c r="OS38" s="17">
        <v>34100</v>
      </c>
      <c r="OT38" s="17">
        <v>33800</v>
      </c>
      <c r="OU38" s="17">
        <v>37300</v>
      </c>
      <c r="OV38" s="17">
        <v>37000</v>
      </c>
      <c r="OW38" s="17">
        <v>36700</v>
      </c>
      <c r="OX38" s="17">
        <v>36400</v>
      </c>
      <c r="OY38" s="17">
        <v>36100</v>
      </c>
      <c r="OZ38" s="17">
        <v>35800</v>
      </c>
      <c r="PA38" s="17">
        <v>35800</v>
      </c>
      <c r="PB38" s="17">
        <v>36100</v>
      </c>
      <c r="PC38" s="17">
        <v>36400</v>
      </c>
      <c r="PD38" s="17">
        <v>36700</v>
      </c>
      <c r="PE38" s="17">
        <v>37000</v>
      </c>
      <c r="PF38" s="17">
        <v>37300</v>
      </c>
      <c r="PG38" s="17">
        <v>35800</v>
      </c>
      <c r="PH38" s="17">
        <v>36100</v>
      </c>
      <c r="PI38" s="17">
        <v>36400</v>
      </c>
      <c r="PJ38" s="17">
        <v>36700</v>
      </c>
      <c r="PK38" s="17">
        <v>37000</v>
      </c>
      <c r="PL38" s="17">
        <v>37300</v>
      </c>
      <c r="PM38" s="17">
        <v>37300</v>
      </c>
      <c r="PN38" s="17">
        <v>37000</v>
      </c>
      <c r="PO38" s="17">
        <v>36700</v>
      </c>
      <c r="PP38" s="17">
        <v>36400</v>
      </c>
      <c r="PQ38" s="17">
        <v>36100</v>
      </c>
      <c r="PR38" s="17">
        <v>35800</v>
      </c>
      <c r="PS38" s="17">
        <v>39300</v>
      </c>
      <c r="PT38" s="17">
        <v>39000</v>
      </c>
      <c r="PU38" s="17">
        <v>38700</v>
      </c>
      <c r="PV38" s="17">
        <v>38400</v>
      </c>
      <c r="PW38" s="17">
        <v>38100</v>
      </c>
      <c r="PX38" s="17">
        <v>37800</v>
      </c>
      <c r="PY38" s="17">
        <v>37800</v>
      </c>
      <c r="PZ38" s="17">
        <v>38100</v>
      </c>
      <c r="QA38" s="17">
        <v>38400</v>
      </c>
      <c r="QB38" s="17">
        <v>38700</v>
      </c>
      <c r="QC38" s="17">
        <v>39000</v>
      </c>
      <c r="QD38" s="17">
        <v>39300</v>
      </c>
      <c r="QE38" s="17">
        <v>37800</v>
      </c>
      <c r="QF38" s="17">
        <v>38100</v>
      </c>
      <c r="QG38" s="17">
        <v>38400</v>
      </c>
      <c r="QH38" s="17">
        <v>38700</v>
      </c>
      <c r="QI38" s="17">
        <v>39000</v>
      </c>
      <c r="QJ38" s="17">
        <v>39300</v>
      </c>
      <c r="QK38" s="17">
        <v>39300</v>
      </c>
      <c r="QL38" s="17">
        <v>39000</v>
      </c>
      <c r="QM38" s="17">
        <v>38700</v>
      </c>
      <c r="QN38" s="17">
        <v>38400</v>
      </c>
      <c r="QO38" s="17">
        <v>38100</v>
      </c>
      <c r="QP38" s="17">
        <v>37800</v>
      </c>
      <c r="QQ38" s="17">
        <v>41300</v>
      </c>
      <c r="QR38" s="17">
        <v>41000</v>
      </c>
      <c r="QS38" s="17">
        <v>40700</v>
      </c>
      <c r="QT38" s="17">
        <v>40400</v>
      </c>
      <c r="QU38" s="17">
        <v>40100</v>
      </c>
      <c r="QV38" s="17">
        <v>39800</v>
      </c>
      <c r="QW38" s="17">
        <v>39800</v>
      </c>
      <c r="QX38" s="17">
        <v>40100</v>
      </c>
      <c r="QY38" s="17">
        <v>40400</v>
      </c>
      <c r="QZ38" s="17">
        <v>40700</v>
      </c>
      <c r="RA38" s="17">
        <v>41000</v>
      </c>
      <c r="RB38" s="17">
        <v>41300</v>
      </c>
      <c r="RC38" s="17">
        <v>39800</v>
      </c>
      <c r="RD38" s="17">
        <v>40100</v>
      </c>
      <c r="RE38" s="17">
        <v>40400</v>
      </c>
      <c r="RF38" s="17">
        <v>40700</v>
      </c>
      <c r="RG38" s="17">
        <v>41000</v>
      </c>
      <c r="RH38" s="17">
        <v>41300</v>
      </c>
      <c r="RI38" s="17">
        <v>41300</v>
      </c>
      <c r="RJ38" s="17">
        <v>41000</v>
      </c>
      <c r="RK38" s="17">
        <v>40700</v>
      </c>
      <c r="RL38" s="17">
        <v>40400</v>
      </c>
      <c r="RM38" s="17">
        <v>40100</v>
      </c>
      <c r="RN38" s="17">
        <v>39800</v>
      </c>
      <c r="RO38" s="17">
        <v>43300</v>
      </c>
      <c r="RP38" s="17">
        <v>43000</v>
      </c>
      <c r="RQ38" s="17">
        <v>42700</v>
      </c>
      <c r="RR38" s="17">
        <v>42400</v>
      </c>
      <c r="RS38" s="17">
        <v>42100</v>
      </c>
      <c r="RT38" s="17">
        <v>41800</v>
      </c>
      <c r="RU38" s="17">
        <v>41800</v>
      </c>
      <c r="RV38" s="17">
        <v>42100</v>
      </c>
      <c r="RW38" s="17">
        <v>42400</v>
      </c>
      <c r="RX38" s="17">
        <v>42700</v>
      </c>
      <c r="RY38" s="17">
        <v>43000</v>
      </c>
      <c r="RZ38" s="17">
        <v>43300</v>
      </c>
      <c r="SA38" s="17">
        <v>41800</v>
      </c>
      <c r="SB38" s="17">
        <v>42100</v>
      </c>
      <c r="SC38" s="17">
        <v>42400</v>
      </c>
      <c r="SD38" s="17">
        <v>42700</v>
      </c>
      <c r="SE38" s="17">
        <v>43000</v>
      </c>
      <c r="SF38" s="17">
        <v>43300</v>
      </c>
      <c r="SG38" s="17">
        <v>43300</v>
      </c>
      <c r="SH38" s="17">
        <v>43000</v>
      </c>
      <c r="SI38" s="17">
        <v>42700</v>
      </c>
      <c r="SJ38" s="17">
        <v>42400</v>
      </c>
      <c r="SK38" s="17">
        <v>42100</v>
      </c>
      <c r="SL38" s="17">
        <v>41800</v>
      </c>
      <c r="SM38" s="17">
        <v>45300</v>
      </c>
      <c r="SN38" s="17">
        <v>45000</v>
      </c>
      <c r="SO38" s="17">
        <v>44700</v>
      </c>
      <c r="SP38" s="17">
        <v>44400</v>
      </c>
      <c r="SQ38" s="17">
        <v>44100</v>
      </c>
      <c r="SR38" s="17">
        <v>43800</v>
      </c>
      <c r="SS38" s="17">
        <v>43800</v>
      </c>
      <c r="ST38" s="17">
        <v>44100</v>
      </c>
      <c r="SU38" s="17">
        <v>44400</v>
      </c>
      <c r="SV38" s="17">
        <v>44700</v>
      </c>
      <c r="SW38" s="17">
        <v>45000</v>
      </c>
      <c r="SX38" s="17">
        <v>45300</v>
      </c>
      <c r="SY38" s="17">
        <v>43800</v>
      </c>
      <c r="SZ38" s="17">
        <v>44100</v>
      </c>
      <c r="TA38" s="17">
        <v>44400</v>
      </c>
      <c r="TB38" s="17">
        <v>44700</v>
      </c>
      <c r="TC38" s="17">
        <v>45000</v>
      </c>
      <c r="TD38" s="17">
        <v>45300</v>
      </c>
      <c r="TE38" s="17">
        <v>45300</v>
      </c>
      <c r="TF38" s="17">
        <v>45000</v>
      </c>
      <c r="TG38" s="17">
        <v>44700</v>
      </c>
      <c r="TH38" s="17">
        <v>44400</v>
      </c>
      <c r="TI38" s="17">
        <v>44100</v>
      </c>
      <c r="TJ38" s="17">
        <v>43800</v>
      </c>
      <c r="TK38" s="17">
        <v>47300</v>
      </c>
      <c r="TL38" s="17">
        <v>47000</v>
      </c>
      <c r="TM38" s="17">
        <v>46700</v>
      </c>
      <c r="TN38" s="17">
        <v>46400</v>
      </c>
      <c r="TO38" s="17">
        <v>46100</v>
      </c>
      <c r="TP38" s="17">
        <v>45800</v>
      </c>
      <c r="TQ38" s="17">
        <v>45800</v>
      </c>
      <c r="TR38" s="17">
        <v>46100</v>
      </c>
      <c r="TS38" s="17">
        <v>46400</v>
      </c>
      <c r="TT38" s="17">
        <v>46700</v>
      </c>
      <c r="TU38" s="17">
        <v>47000</v>
      </c>
      <c r="TV38" s="17">
        <v>47300</v>
      </c>
      <c r="TW38" s="17">
        <v>45800</v>
      </c>
      <c r="TX38" s="17">
        <v>46100</v>
      </c>
      <c r="TY38" s="17">
        <v>46400</v>
      </c>
      <c r="TZ38" s="17">
        <v>46700</v>
      </c>
      <c r="UA38" s="17">
        <v>47000</v>
      </c>
      <c r="UB38" s="17">
        <v>47300</v>
      </c>
      <c r="UC38" s="17">
        <v>47300</v>
      </c>
      <c r="UD38" s="17">
        <v>47000</v>
      </c>
      <c r="UE38" s="17">
        <v>46700</v>
      </c>
      <c r="UF38" s="17">
        <v>46400</v>
      </c>
      <c r="UG38" s="17">
        <v>46100</v>
      </c>
      <c r="UH38" s="17">
        <v>45800</v>
      </c>
      <c r="UI38" s="17">
        <v>49300</v>
      </c>
      <c r="UJ38" s="17">
        <v>49000</v>
      </c>
      <c r="UK38" s="17">
        <v>48700</v>
      </c>
      <c r="UL38" s="17">
        <v>48400</v>
      </c>
      <c r="UM38" s="17">
        <v>48100</v>
      </c>
      <c r="UN38" s="17">
        <v>47800</v>
      </c>
      <c r="UO38" s="17">
        <v>47800</v>
      </c>
      <c r="UP38" s="17">
        <v>48100</v>
      </c>
      <c r="UQ38" s="17">
        <v>48400</v>
      </c>
      <c r="UR38" s="17">
        <v>48700</v>
      </c>
      <c r="US38" s="17">
        <v>49000</v>
      </c>
      <c r="UT38" s="17">
        <v>49300</v>
      </c>
      <c r="UU38" s="17">
        <v>47800</v>
      </c>
      <c r="UV38" s="17">
        <v>48100</v>
      </c>
      <c r="UW38" s="17">
        <v>48400</v>
      </c>
      <c r="UX38" s="17">
        <v>48700</v>
      </c>
      <c r="UY38" s="17">
        <v>49000</v>
      </c>
      <c r="UZ38" s="17">
        <v>49300</v>
      </c>
      <c r="VA38" s="17">
        <v>49300</v>
      </c>
      <c r="VB38" s="17">
        <v>49000</v>
      </c>
      <c r="VC38" s="17">
        <v>48700</v>
      </c>
      <c r="VD38" s="17">
        <v>48400</v>
      </c>
      <c r="VE38" s="17">
        <v>48100</v>
      </c>
      <c r="VF38" s="17">
        <v>47800</v>
      </c>
      <c r="VG38" s="17">
        <v>51300</v>
      </c>
      <c r="VH38" s="17">
        <v>51000</v>
      </c>
      <c r="VI38" s="17">
        <v>50700</v>
      </c>
      <c r="VJ38" s="17">
        <v>50400</v>
      </c>
      <c r="VK38" s="17">
        <v>50100</v>
      </c>
      <c r="VL38" s="17">
        <v>49800</v>
      </c>
      <c r="VM38" s="17">
        <v>49800</v>
      </c>
      <c r="VN38" s="17">
        <v>50100</v>
      </c>
      <c r="VO38" s="17">
        <v>50400</v>
      </c>
      <c r="VP38" s="17">
        <v>50700</v>
      </c>
      <c r="VQ38" s="17">
        <v>51000</v>
      </c>
      <c r="VR38" s="17">
        <v>51300</v>
      </c>
      <c r="VS38" s="17">
        <v>49800</v>
      </c>
      <c r="VT38" s="17">
        <v>50100</v>
      </c>
      <c r="VU38" s="17">
        <v>50400</v>
      </c>
      <c r="VV38" s="17">
        <v>50700</v>
      </c>
      <c r="VW38" s="17">
        <v>51000</v>
      </c>
      <c r="VX38" s="17">
        <v>51300</v>
      </c>
      <c r="VY38" s="17">
        <v>51300</v>
      </c>
      <c r="VZ38" s="17">
        <v>51000</v>
      </c>
      <c r="WA38" s="17">
        <v>50700</v>
      </c>
      <c r="WB38" s="17">
        <v>50400</v>
      </c>
      <c r="WC38" s="17">
        <v>50100</v>
      </c>
      <c r="WD38" s="17">
        <v>49800</v>
      </c>
      <c r="WE38" s="17">
        <v>53300</v>
      </c>
      <c r="WF38" s="17">
        <v>53000</v>
      </c>
      <c r="WG38" s="17">
        <v>52700</v>
      </c>
      <c r="WH38" s="17">
        <v>52400</v>
      </c>
      <c r="WI38" s="17">
        <v>52100</v>
      </c>
      <c r="WJ38" s="17">
        <v>51800</v>
      </c>
      <c r="WK38" s="17">
        <v>51800</v>
      </c>
      <c r="WL38" s="17">
        <v>52100</v>
      </c>
      <c r="WM38" s="17">
        <v>52400</v>
      </c>
      <c r="WN38" s="17">
        <v>52700</v>
      </c>
      <c r="WO38" s="17">
        <v>53000</v>
      </c>
      <c r="WP38" s="17">
        <v>53300</v>
      </c>
      <c r="WQ38" s="17">
        <v>51800</v>
      </c>
      <c r="WR38" s="17">
        <v>52100</v>
      </c>
      <c r="WS38" s="17">
        <v>52400</v>
      </c>
      <c r="WT38" s="17">
        <v>52700</v>
      </c>
      <c r="WU38" s="17">
        <v>53000</v>
      </c>
      <c r="WV38" s="17">
        <v>53300</v>
      </c>
      <c r="WW38" s="17">
        <v>53300</v>
      </c>
      <c r="WX38" s="17">
        <v>53000</v>
      </c>
      <c r="WY38" s="17">
        <v>52700</v>
      </c>
      <c r="WZ38" s="17">
        <v>52400</v>
      </c>
      <c r="XA38" s="17">
        <v>52100</v>
      </c>
      <c r="XB38" s="17">
        <v>51800</v>
      </c>
      <c r="XC38" s="17">
        <v>55300</v>
      </c>
      <c r="XD38" s="17">
        <v>55000</v>
      </c>
      <c r="XE38" s="17">
        <v>54700</v>
      </c>
      <c r="XF38" s="17">
        <v>54400</v>
      </c>
      <c r="XG38" s="17">
        <v>54100</v>
      </c>
      <c r="XH38" s="17">
        <v>53800</v>
      </c>
      <c r="XI38" s="17">
        <v>53800</v>
      </c>
      <c r="XJ38" s="17">
        <v>54100</v>
      </c>
      <c r="XK38" s="17">
        <v>54400</v>
      </c>
      <c r="XL38" s="17">
        <v>54700</v>
      </c>
      <c r="XM38" s="17">
        <v>55000</v>
      </c>
      <c r="XN38" s="17">
        <v>55300</v>
      </c>
      <c r="XO38" s="17">
        <v>53800</v>
      </c>
      <c r="XP38" s="17">
        <v>54100</v>
      </c>
      <c r="XQ38" s="17">
        <v>54400</v>
      </c>
      <c r="XR38" s="17">
        <v>54700</v>
      </c>
      <c r="XS38" s="17">
        <v>55000</v>
      </c>
      <c r="XT38" s="17">
        <v>55300</v>
      </c>
      <c r="XU38" s="17">
        <v>55300</v>
      </c>
      <c r="XV38" s="17">
        <v>55000</v>
      </c>
      <c r="XW38" s="17">
        <v>54700</v>
      </c>
      <c r="XX38" s="17">
        <v>54400</v>
      </c>
      <c r="XY38" s="17">
        <v>54100</v>
      </c>
      <c r="XZ38" s="17">
        <v>53800</v>
      </c>
      <c r="YA38" s="17">
        <v>57300</v>
      </c>
      <c r="YB38" s="17">
        <v>57000</v>
      </c>
      <c r="YC38" s="17">
        <v>56700</v>
      </c>
      <c r="YD38" s="17">
        <v>56400</v>
      </c>
      <c r="YE38" s="17">
        <v>56100</v>
      </c>
      <c r="YF38" s="17">
        <v>55800</v>
      </c>
      <c r="YG38" s="17">
        <v>55800</v>
      </c>
      <c r="YH38" s="17">
        <v>56100</v>
      </c>
      <c r="YI38" s="17">
        <v>56400</v>
      </c>
      <c r="YJ38" s="17">
        <v>56700</v>
      </c>
      <c r="YK38" s="17">
        <v>57000</v>
      </c>
      <c r="YL38" s="17">
        <v>57300</v>
      </c>
      <c r="YM38" s="17">
        <v>55800</v>
      </c>
      <c r="YN38" s="17">
        <v>56100</v>
      </c>
      <c r="YO38" s="17">
        <v>56400</v>
      </c>
      <c r="YP38" s="17">
        <v>56700</v>
      </c>
      <c r="YQ38" s="17">
        <v>57000</v>
      </c>
      <c r="YR38" s="17">
        <v>57300</v>
      </c>
      <c r="YS38" s="17">
        <v>57300</v>
      </c>
      <c r="YT38" s="17">
        <v>57000</v>
      </c>
      <c r="YU38" s="17">
        <v>56700</v>
      </c>
      <c r="YV38" s="17">
        <v>56400</v>
      </c>
      <c r="YW38" s="17">
        <v>56100</v>
      </c>
      <c r="YX38" s="17">
        <v>55800</v>
      </c>
      <c r="YY38" s="17">
        <v>59300</v>
      </c>
      <c r="YZ38" s="17">
        <v>59000</v>
      </c>
      <c r="ZA38" s="17">
        <v>58700</v>
      </c>
      <c r="ZB38" s="17">
        <v>58400</v>
      </c>
      <c r="ZC38" s="17">
        <v>58100</v>
      </c>
      <c r="ZD38" s="17">
        <v>57800</v>
      </c>
      <c r="ZE38" s="17">
        <v>57800</v>
      </c>
      <c r="ZF38" s="17">
        <v>58100</v>
      </c>
      <c r="ZG38" s="17">
        <v>58400</v>
      </c>
      <c r="ZH38" s="17">
        <v>58700</v>
      </c>
      <c r="ZI38" s="17">
        <v>59000</v>
      </c>
      <c r="ZJ38" s="17">
        <v>59300</v>
      </c>
      <c r="ZK38" s="17">
        <v>57800</v>
      </c>
      <c r="ZL38" s="17">
        <v>58100</v>
      </c>
      <c r="ZM38" s="17">
        <v>58400</v>
      </c>
      <c r="ZN38" s="17">
        <v>58700</v>
      </c>
      <c r="ZO38" s="17">
        <v>59000</v>
      </c>
      <c r="ZP38" s="17">
        <v>59300</v>
      </c>
      <c r="ZQ38" s="17">
        <v>59300</v>
      </c>
      <c r="ZR38" s="17">
        <v>59000</v>
      </c>
      <c r="ZS38" s="17">
        <v>58700</v>
      </c>
      <c r="ZT38" s="17">
        <v>58400</v>
      </c>
      <c r="ZU38" s="17">
        <v>58100</v>
      </c>
      <c r="ZV38" s="17">
        <v>57800</v>
      </c>
      <c r="ZW38" s="17">
        <v>61300</v>
      </c>
      <c r="ZX38" s="17">
        <v>61000</v>
      </c>
      <c r="ZY38" s="17">
        <v>60700</v>
      </c>
      <c r="ZZ38" s="17">
        <v>60400</v>
      </c>
      <c r="AAA38" s="17">
        <v>60100</v>
      </c>
      <c r="AAB38" s="17">
        <v>59800</v>
      </c>
      <c r="AAC38" s="17">
        <v>59800</v>
      </c>
      <c r="AAD38" s="17">
        <v>60100</v>
      </c>
      <c r="AAE38" s="17">
        <v>60400</v>
      </c>
      <c r="AAF38" s="17">
        <v>60700</v>
      </c>
      <c r="AAG38" s="17">
        <v>61000</v>
      </c>
      <c r="AAH38" s="17">
        <v>61300</v>
      </c>
      <c r="AAI38" s="17">
        <v>59800</v>
      </c>
      <c r="AAJ38" s="17">
        <v>60100</v>
      </c>
      <c r="AAK38" s="17">
        <v>60400</v>
      </c>
      <c r="AAL38" s="17">
        <v>60700</v>
      </c>
      <c r="AAM38" s="17">
        <v>61000</v>
      </c>
      <c r="AAN38" s="17">
        <v>61300</v>
      </c>
      <c r="AAO38" s="17">
        <v>61300</v>
      </c>
      <c r="AAP38" s="17">
        <v>61000</v>
      </c>
      <c r="AAQ38" s="17">
        <v>60700</v>
      </c>
      <c r="AAR38" s="17">
        <v>60400</v>
      </c>
      <c r="AAS38" s="17">
        <v>60100</v>
      </c>
      <c r="AAT38" s="17">
        <v>59800</v>
      </c>
      <c r="AAU38" s="17">
        <v>63300</v>
      </c>
      <c r="AAV38" s="17">
        <v>63000</v>
      </c>
      <c r="AAW38" s="17">
        <v>62700</v>
      </c>
      <c r="AAX38" s="17">
        <v>62400</v>
      </c>
      <c r="AAY38" s="17">
        <v>62100</v>
      </c>
      <c r="AAZ38" s="17">
        <v>61800</v>
      </c>
      <c r="ABA38" s="17">
        <v>61800</v>
      </c>
      <c r="ABB38" s="17">
        <v>62100</v>
      </c>
      <c r="ABC38" s="17">
        <v>62400</v>
      </c>
      <c r="ABD38" s="17">
        <v>62700</v>
      </c>
      <c r="ABE38" s="17">
        <v>63000</v>
      </c>
      <c r="ABF38" s="17">
        <v>63300</v>
      </c>
      <c r="ABG38" s="17">
        <v>61800</v>
      </c>
      <c r="ABH38" s="17">
        <v>62100</v>
      </c>
      <c r="ABI38" s="17">
        <v>62400</v>
      </c>
      <c r="ABJ38" s="17">
        <v>62700</v>
      </c>
      <c r="ABK38" s="17">
        <v>63000</v>
      </c>
      <c r="ABL38" s="17">
        <v>63300</v>
      </c>
      <c r="ABM38" s="17">
        <v>63300</v>
      </c>
      <c r="ABN38" s="17">
        <v>63000</v>
      </c>
      <c r="ABO38" s="17">
        <v>62700</v>
      </c>
      <c r="ABP38" s="17">
        <v>62400</v>
      </c>
      <c r="ABQ38" s="17">
        <v>62100</v>
      </c>
      <c r="ABR38" s="17">
        <v>61800</v>
      </c>
      <c r="ABS38" s="17">
        <v>65300</v>
      </c>
      <c r="ABT38" s="17">
        <v>65000</v>
      </c>
      <c r="ABU38" s="17">
        <v>64700</v>
      </c>
      <c r="ABV38" s="17">
        <v>64400</v>
      </c>
      <c r="ABW38" s="17">
        <v>64100</v>
      </c>
      <c r="ABX38" s="17">
        <v>63800</v>
      </c>
      <c r="ABY38" s="17">
        <v>63800</v>
      </c>
      <c r="ABZ38" s="17">
        <v>64100</v>
      </c>
      <c r="ACA38" s="17">
        <v>64400</v>
      </c>
      <c r="ACB38" s="17">
        <v>64700</v>
      </c>
      <c r="ACC38" s="17">
        <v>65000</v>
      </c>
      <c r="ACD38" s="17">
        <v>65300</v>
      </c>
      <c r="ACE38" s="17">
        <v>63800</v>
      </c>
      <c r="ACF38" s="17">
        <v>64100</v>
      </c>
      <c r="ACG38" s="17">
        <v>64400</v>
      </c>
      <c r="ACH38" s="17">
        <v>64700</v>
      </c>
      <c r="ACI38" s="17">
        <v>65000</v>
      </c>
      <c r="ACJ38" s="17">
        <v>65300</v>
      </c>
      <c r="ACK38" s="17">
        <v>65300</v>
      </c>
      <c r="ACL38" s="17">
        <v>65000</v>
      </c>
      <c r="ACM38" s="17">
        <v>64700</v>
      </c>
      <c r="ACN38" s="17">
        <v>64400</v>
      </c>
      <c r="ACO38" s="17">
        <v>64100</v>
      </c>
      <c r="ACP38" s="17">
        <v>63800</v>
      </c>
      <c r="ACQ38" s="17">
        <v>67300</v>
      </c>
      <c r="ACR38" s="17">
        <v>67000</v>
      </c>
      <c r="ACS38" s="17">
        <v>66700</v>
      </c>
      <c r="ACT38" s="17">
        <v>66400</v>
      </c>
      <c r="ACU38" s="17">
        <v>66100</v>
      </c>
      <c r="ACV38" s="17">
        <v>65800</v>
      </c>
      <c r="ACW38" s="17">
        <v>65800</v>
      </c>
      <c r="ACX38" s="17">
        <v>66100</v>
      </c>
      <c r="ACY38" s="17">
        <v>66400</v>
      </c>
      <c r="ACZ38" s="17">
        <v>66700</v>
      </c>
      <c r="ADA38" s="17">
        <v>67000</v>
      </c>
      <c r="ADB38" s="17">
        <v>67300</v>
      </c>
      <c r="ADC38" s="17">
        <v>65800</v>
      </c>
      <c r="ADD38" s="17">
        <v>66100</v>
      </c>
      <c r="ADE38" s="17">
        <v>66400</v>
      </c>
      <c r="ADF38" s="17">
        <v>66700</v>
      </c>
      <c r="ADG38" s="17">
        <v>67000</v>
      </c>
      <c r="ADH38" s="17">
        <v>67300</v>
      </c>
      <c r="ADI38" s="17">
        <v>67300</v>
      </c>
      <c r="ADJ38" s="17">
        <v>67000</v>
      </c>
      <c r="ADK38" s="17">
        <v>66700</v>
      </c>
      <c r="ADL38" s="17">
        <v>66400</v>
      </c>
      <c r="ADM38" s="17">
        <v>66100</v>
      </c>
      <c r="ADN38" s="17">
        <v>65800</v>
      </c>
      <c r="ADO38" s="17">
        <v>69300</v>
      </c>
      <c r="ADP38" s="17">
        <v>69000</v>
      </c>
      <c r="ADQ38" s="17">
        <v>68700</v>
      </c>
      <c r="ADR38" s="17">
        <v>68400</v>
      </c>
      <c r="ADS38" s="17">
        <v>68100</v>
      </c>
      <c r="ADT38" s="17">
        <v>67800</v>
      </c>
      <c r="ADU38" s="17">
        <v>67800</v>
      </c>
      <c r="ADV38" s="17">
        <v>68100</v>
      </c>
      <c r="ADW38" s="17">
        <v>68400</v>
      </c>
      <c r="ADX38" s="17">
        <v>68700</v>
      </c>
      <c r="ADY38" s="17">
        <v>69000</v>
      </c>
      <c r="ADZ38" s="17">
        <v>69300</v>
      </c>
      <c r="AEA38" s="17">
        <v>67800</v>
      </c>
      <c r="AEB38" s="17">
        <v>68100</v>
      </c>
      <c r="AEC38" s="17">
        <v>68400</v>
      </c>
      <c r="AED38" s="17">
        <v>68700</v>
      </c>
      <c r="AEE38" s="17">
        <v>69000</v>
      </c>
      <c r="AEF38" s="17">
        <v>69300</v>
      </c>
      <c r="AEG38" s="17">
        <v>69300</v>
      </c>
      <c r="AEH38" s="17">
        <v>69000</v>
      </c>
      <c r="AEI38" s="17">
        <v>68700</v>
      </c>
      <c r="AEJ38" s="17">
        <v>68400</v>
      </c>
      <c r="AEK38" s="17">
        <v>68100</v>
      </c>
      <c r="AEL38" s="17">
        <v>67800</v>
      </c>
      <c r="AEM38" s="17">
        <v>71300</v>
      </c>
      <c r="AEN38" s="17">
        <v>71000</v>
      </c>
      <c r="AEO38" s="17">
        <v>70700</v>
      </c>
      <c r="AEP38" s="17">
        <v>70400</v>
      </c>
      <c r="AEQ38" s="17">
        <v>70100</v>
      </c>
      <c r="AER38" s="17">
        <v>69800</v>
      </c>
      <c r="AES38" s="17">
        <v>69800</v>
      </c>
      <c r="AET38" s="17">
        <v>70100</v>
      </c>
      <c r="AEU38" s="17">
        <v>70400</v>
      </c>
      <c r="AEV38" s="17">
        <v>70700</v>
      </c>
      <c r="AEW38" s="17">
        <v>71000</v>
      </c>
      <c r="AEX38" s="17">
        <v>71300</v>
      </c>
      <c r="AEY38" s="17">
        <v>69800</v>
      </c>
      <c r="AEZ38" s="17">
        <v>70100</v>
      </c>
      <c r="AFA38" s="17">
        <v>70400</v>
      </c>
      <c r="AFB38" s="17">
        <v>70700</v>
      </c>
      <c r="AFC38" s="17">
        <v>71000</v>
      </c>
      <c r="AFD38" s="17">
        <v>71300</v>
      </c>
      <c r="AFE38" s="17">
        <v>71300</v>
      </c>
      <c r="AFF38" s="17">
        <v>71000</v>
      </c>
      <c r="AFG38" s="17">
        <v>70700</v>
      </c>
      <c r="AFH38" s="17">
        <v>70400</v>
      </c>
      <c r="AFI38" s="17">
        <v>70100</v>
      </c>
      <c r="AFJ38" s="17">
        <v>69800</v>
      </c>
      <c r="AFK38" s="17">
        <v>73300</v>
      </c>
      <c r="AFL38" s="17">
        <v>73000</v>
      </c>
      <c r="AFM38" s="17">
        <v>72700</v>
      </c>
      <c r="AFN38" s="17">
        <v>72400</v>
      </c>
      <c r="AFO38" s="17">
        <v>72100</v>
      </c>
      <c r="AFP38" s="17">
        <v>71800</v>
      </c>
      <c r="AFQ38" s="17">
        <v>71800</v>
      </c>
      <c r="AFR38" s="17">
        <v>72100</v>
      </c>
      <c r="AFS38" s="17">
        <v>72400</v>
      </c>
      <c r="AFT38" s="17">
        <v>72700</v>
      </c>
      <c r="AFU38" s="17">
        <v>73000</v>
      </c>
      <c r="AFV38" s="17">
        <v>73300</v>
      </c>
      <c r="AFW38" s="17">
        <v>71800</v>
      </c>
      <c r="AFX38" s="17">
        <v>72100</v>
      </c>
      <c r="AFY38" s="17">
        <v>72400</v>
      </c>
      <c r="AFZ38" s="17">
        <v>72700</v>
      </c>
      <c r="AGA38" s="17">
        <v>73000</v>
      </c>
      <c r="AGB38" s="17">
        <v>73300</v>
      </c>
      <c r="AGC38" s="17">
        <v>73300</v>
      </c>
      <c r="AGD38" s="17">
        <v>73000</v>
      </c>
      <c r="AGE38" s="17">
        <v>72700</v>
      </c>
      <c r="AGF38" s="17">
        <v>72400</v>
      </c>
      <c r="AGG38" s="17">
        <v>72100</v>
      </c>
      <c r="AGH38" s="17">
        <v>71800</v>
      </c>
      <c r="AGI38" s="17">
        <v>75300</v>
      </c>
      <c r="AGJ38" s="17">
        <v>75000</v>
      </c>
      <c r="AGK38" s="17">
        <v>74700</v>
      </c>
      <c r="AGL38" s="17">
        <v>74400</v>
      </c>
      <c r="AGM38" s="17">
        <v>74100</v>
      </c>
      <c r="AGN38" s="17">
        <v>73800</v>
      </c>
      <c r="AGO38" s="17">
        <v>73800</v>
      </c>
      <c r="AGP38" s="17">
        <v>74100</v>
      </c>
      <c r="AGQ38" s="17">
        <v>74400</v>
      </c>
      <c r="AGR38" s="17">
        <v>74700</v>
      </c>
      <c r="AGS38" s="17">
        <v>75000</v>
      </c>
      <c r="AGT38" s="17">
        <v>75300</v>
      </c>
      <c r="AGU38" s="17">
        <v>73800</v>
      </c>
      <c r="AGV38" s="17">
        <v>74100</v>
      </c>
      <c r="AGW38" s="17">
        <v>74400</v>
      </c>
      <c r="AGX38" s="17">
        <v>74700</v>
      </c>
      <c r="AGY38" s="17">
        <v>75000</v>
      </c>
      <c r="AGZ38" s="17">
        <v>75300</v>
      </c>
      <c r="AHA38" s="17">
        <v>75300</v>
      </c>
      <c r="AHB38" s="17">
        <v>75000</v>
      </c>
      <c r="AHC38" s="17">
        <v>74700</v>
      </c>
      <c r="AHD38" s="17">
        <v>74400</v>
      </c>
      <c r="AHE38" s="17">
        <v>74100</v>
      </c>
      <c r="AHF38" s="17">
        <v>73800</v>
      </c>
      <c r="AHG38" s="17">
        <v>77300</v>
      </c>
      <c r="AHH38" s="17">
        <v>77000</v>
      </c>
      <c r="AHI38" s="17">
        <v>76700</v>
      </c>
      <c r="AHJ38" s="17">
        <v>76400</v>
      </c>
      <c r="AHK38" s="17">
        <v>76100</v>
      </c>
      <c r="AHL38" s="17">
        <v>75800</v>
      </c>
      <c r="AHM38" s="17">
        <v>75800</v>
      </c>
      <c r="AHN38" s="17">
        <v>76100</v>
      </c>
      <c r="AHO38" s="17">
        <v>76400</v>
      </c>
      <c r="AHP38" s="17">
        <v>76700</v>
      </c>
      <c r="AHQ38" s="17">
        <v>77000</v>
      </c>
      <c r="AHR38" s="17">
        <v>77300</v>
      </c>
      <c r="AHS38" s="17">
        <v>75800</v>
      </c>
      <c r="AHT38" s="17">
        <v>76100</v>
      </c>
      <c r="AHU38" s="17">
        <v>76400</v>
      </c>
      <c r="AHV38" s="17">
        <v>76700</v>
      </c>
      <c r="AHW38" s="17">
        <v>77000</v>
      </c>
      <c r="AHX38" s="17">
        <v>77300</v>
      </c>
      <c r="AHY38" s="17">
        <v>77300</v>
      </c>
      <c r="AHZ38" s="17">
        <v>77000</v>
      </c>
      <c r="AIA38" s="17">
        <v>76700</v>
      </c>
      <c r="AIB38" s="17">
        <v>76400</v>
      </c>
      <c r="AIC38" s="17">
        <v>76100</v>
      </c>
      <c r="AID38" s="17">
        <v>75800</v>
      </c>
      <c r="AIE38" s="17">
        <v>79300</v>
      </c>
      <c r="AIF38" s="17">
        <v>79000</v>
      </c>
      <c r="AIG38" s="17">
        <v>78700</v>
      </c>
      <c r="AIH38" s="17">
        <v>78400</v>
      </c>
      <c r="AII38" s="17">
        <v>78100</v>
      </c>
      <c r="AIJ38" s="17">
        <v>77800</v>
      </c>
      <c r="AIK38" s="17">
        <v>77800</v>
      </c>
      <c r="AIL38" s="17">
        <v>78100</v>
      </c>
      <c r="AIM38" s="17">
        <v>78400</v>
      </c>
      <c r="AIN38" s="17">
        <v>78700</v>
      </c>
      <c r="AIO38" s="17">
        <v>79000</v>
      </c>
      <c r="AIP38" s="17">
        <v>79300</v>
      </c>
      <c r="AIQ38" s="17">
        <v>77800</v>
      </c>
      <c r="AIR38" s="17">
        <v>78100</v>
      </c>
      <c r="AIS38" s="17">
        <v>78400</v>
      </c>
      <c r="AIT38" s="17">
        <v>78700</v>
      </c>
      <c r="AIU38" s="17">
        <v>79000</v>
      </c>
      <c r="AIV38" s="17">
        <v>79300</v>
      </c>
      <c r="AIW38" s="17">
        <v>79300</v>
      </c>
      <c r="AIX38" s="17">
        <v>79000</v>
      </c>
      <c r="AIY38" s="17">
        <v>78700</v>
      </c>
      <c r="AIZ38" s="17">
        <v>78400</v>
      </c>
      <c r="AJA38" s="17">
        <v>78100</v>
      </c>
      <c r="AJB38" s="17">
        <v>77800</v>
      </c>
      <c r="AJC38" s="17">
        <v>81300</v>
      </c>
      <c r="AJD38" s="17">
        <v>81000</v>
      </c>
      <c r="AJE38" s="17">
        <v>80700</v>
      </c>
      <c r="AJF38" s="17">
        <v>80400</v>
      </c>
      <c r="AJG38" s="17">
        <v>80100</v>
      </c>
      <c r="AJH38" s="17">
        <v>79800</v>
      </c>
      <c r="AJI38" s="17">
        <v>79800</v>
      </c>
      <c r="AJJ38" s="17">
        <v>80100</v>
      </c>
      <c r="AJK38" s="17">
        <v>80400</v>
      </c>
      <c r="AJL38" s="17">
        <v>80700</v>
      </c>
      <c r="AJM38" s="17">
        <v>81000</v>
      </c>
      <c r="AJN38" s="17">
        <v>81300</v>
      </c>
      <c r="AJO38" s="17">
        <v>79800</v>
      </c>
      <c r="AJP38" s="17">
        <v>80100</v>
      </c>
      <c r="AJQ38" s="17">
        <v>80400</v>
      </c>
      <c r="AJR38" s="17">
        <v>80700</v>
      </c>
      <c r="AJS38" s="17">
        <v>81000</v>
      </c>
      <c r="AJT38" s="17">
        <v>81300</v>
      </c>
      <c r="AJU38" s="17">
        <v>81300</v>
      </c>
      <c r="AJV38" s="17">
        <v>81000</v>
      </c>
      <c r="AJW38" s="17">
        <v>80700</v>
      </c>
      <c r="AJX38" s="17">
        <v>80400</v>
      </c>
      <c r="AJY38" s="17">
        <v>80100</v>
      </c>
      <c r="AJZ38" s="17">
        <v>79800</v>
      </c>
      <c r="AKA38" s="17">
        <v>83300</v>
      </c>
      <c r="AKB38" s="17">
        <v>83000</v>
      </c>
      <c r="AKC38" s="17">
        <v>82700</v>
      </c>
      <c r="AKD38" s="17">
        <v>82400</v>
      </c>
      <c r="AKE38" s="17">
        <v>82100</v>
      </c>
      <c r="AKF38" s="17">
        <v>81800</v>
      </c>
      <c r="AKG38" s="17">
        <v>81800</v>
      </c>
      <c r="AKH38" s="17">
        <v>82100</v>
      </c>
      <c r="AKI38" s="17">
        <v>82400</v>
      </c>
      <c r="AKJ38" s="17">
        <v>82700</v>
      </c>
      <c r="AKK38" s="17">
        <v>83000</v>
      </c>
      <c r="AKL38" s="17">
        <v>83300</v>
      </c>
      <c r="AKM38" s="17">
        <v>81800</v>
      </c>
      <c r="AKN38" s="17">
        <v>82100</v>
      </c>
      <c r="AKO38" s="17">
        <v>82400</v>
      </c>
      <c r="AKP38" s="17">
        <v>82700</v>
      </c>
      <c r="AKQ38" s="17">
        <v>83000</v>
      </c>
      <c r="AKR38" s="17">
        <v>83300</v>
      </c>
      <c r="AKS38" s="17">
        <v>83300</v>
      </c>
      <c r="AKT38" s="17">
        <v>83000</v>
      </c>
      <c r="AKU38" s="17">
        <v>82700</v>
      </c>
      <c r="AKV38" s="17">
        <v>82400</v>
      </c>
      <c r="AKW38" s="17">
        <v>82100</v>
      </c>
      <c r="AKX38" s="17">
        <v>81800</v>
      </c>
      <c r="AKY38" s="17">
        <v>85300</v>
      </c>
      <c r="AKZ38" s="17">
        <v>85000</v>
      </c>
      <c r="ALA38" s="17">
        <v>84700</v>
      </c>
      <c r="ALB38" s="17">
        <v>84400</v>
      </c>
      <c r="ALC38" s="17">
        <v>84100</v>
      </c>
      <c r="ALD38" s="17">
        <v>83800</v>
      </c>
      <c r="ALE38" s="17">
        <v>83800</v>
      </c>
      <c r="ALF38" s="17">
        <v>84100</v>
      </c>
      <c r="ALG38" s="17">
        <v>84400</v>
      </c>
      <c r="ALH38" s="17">
        <v>84700</v>
      </c>
      <c r="ALI38" s="17">
        <v>85000</v>
      </c>
      <c r="ALJ38" s="17">
        <v>85300</v>
      </c>
      <c r="ALK38" s="17">
        <v>83800</v>
      </c>
      <c r="ALL38" s="17">
        <v>84100</v>
      </c>
      <c r="ALM38" s="17">
        <v>84400</v>
      </c>
      <c r="ALN38" s="17">
        <v>84700</v>
      </c>
      <c r="ALO38" s="17">
        <v>85000</v>
      </c>
      <c r="ALP38" s="17">
        <v>85300</v>
      </c>
      <c r="ALQ38" s="17">
        <v>85300</v>
      </c>
      <c r="ALR38" s="17">
        <v>85000</v>
      </c>
      <c r="ALS38" s="17">
        <v>84700</v>
      </c>
      <c r="ALT38" s="17">
        <v>84400</v>
      </c>
      <c r="ALU38" s="17">
        <v>84100</v>
      </c>
      <c r="ALV38" s="17">
        <v>83800</v>
      </c>
      <c r="ALW38" s="17">
        <v>87300</v>
      </c>
      <c r="ALX38" s="17">
        <v>87000</v>
      </c>
      <c r="ALY38" s="17">
        <v>86700</v>
      </c>
      <c r="ALZ38" s="17">
        <v>86400</v>
      </c>
      <c r="AMA38" s="17">
        <v>86100</v>
      </c>
      <c r="AMB38" s="17">
        <v>85800</v>
      </c>
      <c r="AMC38" s="17">
        <v>85800</v>
      </c>
      <c r="AMD38" s="17">
        <v>86100</v>
      </c>
      <c r="AME38" s="17">
        <v>86400</v>
      </c>
      <c r="AMF38" s="17">
        <v>86700</v>
      </c>
      <c r="AMG38" s="17">
        <v>87000</v>
      </c>
      <c r="AMH38" s="17">
        <v>87300</v>
      </c>
      <c r="AMI38" s="17">
        <v>85800</v>
      </c>
      <c r="AMJ38" s="17">
        <v>86100</v>
      </c>
      <c r="AMK38" s="17">
        <v>86400</v>
      </c>
      <c r="AML38" s="17">
        <v>86700</v>
      </c>
      <c r="AMM38" s="17">
        <v>87000</v>
      </c>
      <c r="AMN38" s="17">
        <v>87300</v>
      </c>
      <c r="AMO38" s="17">
        <v>87300</v>
      </c>
      <c r="AMP38" s="17">
        <v>87000</v>
      </c>
      <c r="AMQ38" s="17">
        <v>86700</v>
      </c>
      <c r="AMR38" s="17">
        <v>86400</v>
      </c>
      <c r="AMS38" s="17">
        <v>86100</v>
      </c>
      <c r="AMT38" s="17">
        <v>85800</v>
      </c>
      <c r="AMU38" s="17">
        <v>89300</v>
      </c>
      <c r="AMV38" s="17">
        <v>89000</v>
      </c>
      <c r="AMW38" s="17">
        <v>88700</v>
      </c>
      <c r="AMX38" s="17">
        <v>88400</v>
      </c>
      <c r="AMY38" s="17">
        <v>88100</v>
      </c>
      <c r="AMZ38" s="17">
        <v>87800</v>
      </c>
      <c r="ANA38" s="17">
        <v>87800</v>
      </c>
      <c r="ANB38" s="17">
        <v>88100</v>
      </c>
      <c r="ANC38" s="17">
        <v>88400</v>
      </c>
      <c r="AND38" s="17">
        <v>88700</v>
      </c>
      <c r="ANE38" s="17">
        <v>89000</v>
      </c>
      <c r="ANF38" s="17">
        <v>89300</v>
      </c>
      <c r="ANG38" s="17">
        <v>87800</v>
      </c>
      <c r="ANH38" s="17">
        <v>88100</v>
      </c>
      <c r="ANI38" s="17">
        <v>88400</v>
      </c>
      <c r="ANJ38" s="17">
        <v>88700</v>
      </c>
      <c r="ANK38" s="17">
        <v>89000</v>
      </c>
      <c r="ANL38" s="17">
        <v>89300</v>
      </c>
      <c r="ANM38" s="17">
        <v>89300</v>
      </c>
      <c r="ANN38" s="17">
        <v>89000</v>
      </c>
      <c r="ANO38" s="17">
        <v>88700</v>
      </c>
      <c r="ANP38" s="17">
        <v>88400</v>
      </c>
      <c r="ANQ38" s="17">
        <v>88100</v>
      </c>
      <c r="ANR38" s="17">
        <v>87800</v>
      </c>
    </row>
    <row r="39" spans="1:1058" ht="15.5" x14ac:dyDescent="0.35">
      <c r="A39" s="15" t="s">
        <v>31</v>
      </c>
      <c r="B39" s="17">
        <v>5650</v>
      </c>
      <c r="C39" s="14">
        <v>5800</v>
      </c>
      <c r="D39" s="14">
        <v>5500</v>
      </c>
      <c r="E39" s="14">
        <v>5200</v>
      </c>
      <c r="F39" s="14">
        <v>4900</v>
      </c>
      <c r="G39" s="14">
        <v>4600</v>
      </c>
      <c r="H39" s="14">
        <v>4300</v>
      </c>
      <c r="I39" s="14">
        <v>4300</v>
      </c>
      <c r="J39" s="14">
        <v>4600</v>
      </c>
      <c r="K39" s="14">
        <v>4900</v>
      </c>
      <c r="L39" s="14">
        <v>5200</v>
      </c>
      <c r="M39" s="14">
        <v>5500</v>
      </c>
      <c r="N39" s="17">
        <v>5800</v>
      </c>
      <c r="O39" s="17">
        <v>4300</v>
      </c>
      <c r="P39" s="17">
        <v>4600</v>
      </c>
      <c r="Q39" s="17">
        <v>4900</v>
      </c>
      <c r="R39" s="17">
        <v>5200</v>
      </c>
      <c r="S39" s="17">
        <v>5500</v>
      </c>
      <c r="T39" s="17">
        <v>5800</v>
      </c>
      <c r="U39" s="14">
        <v>5800</v>
      </c>
      <c r="V39" s="14">
        <v>5500</v>
      </c>
      <c r="W39" s="14">
        <v>5200</v>
      </c>
      <c r="X39" s="14">
        <v>4900</v>
      </c>
      <c r="Y39" s="14">
        <v>4600</v>
      </c>
      <c r="Z39" s="17">
        <v>4300</v>
      </c>
      <c r="AA39" s="17">
        <v>3800</v>
      </c>
      <c r="AB39" s="17">
        <v>3500</v>
      </c>
      <c r="AC39" s="17">
        <v>3200</v>
      </c>
      <c r="AD39" s="17">
        <v>2900</v>
      </c>
      <c r="AE39" s="17">
        <v>2600</v>
      </c>
      <c r="AF39" s="17">
        <v>2300</v>
      </c>
      <c r="AG39" s="19">
        <v>2300</v>
      </c>
      <c r="AH39" s="19">
        <v>2600</v>
      </c>
      <c r="AI39" s="19">
        <v>2900</v>
      </c>
      <c r="AJ39" s="19">
        <v>3200</v>
      </c>
      <c r="AK39" s="19">
        <v>3500</v>
      </c>
      <c r="AL39" s="19">
        <v>3800</v>
      </c>
      <c r="AM39" s="16">
        <v>0</v>
      </c>
      <c r="AN39" s="14">
        <v>300</v>
      </c>
      <c r="AO39" s="14">
        <v>600</v>
      </c>
      <c r="AP39" s="14">
        <v>900</v>
      </c>
      <c r="AQ39" s="14">
        <v>1200</v>
      </c>
      <c r="AR39" s="14">
        <v>1500</v>
      </c>
      <c r="AS39" s="14">
        <v>1500</v>
      </c>
      <c r="AT39" s="14">
        <v>1200</v>
      </c>
      <c r="AU39" s="14">
        <v>900</v>
      </c>
      <c r="AV39" s="14">
        <v>600</v>
      </c>
      <c r="AW39" s="14">
        <v>300</v>
      </c>
      <c r="AX39" s="14">
        <v>0</v>
      </c>
      <c r="AY39" s="17">
        <v>5800</v>
      </c>
      <c r="AZ39" s="14">
        <v>5500</v>
      </c>
      <c r="BA39" s="14">
        <v>5200</v>
      </c>
      <c r="BB39" s="14">
        <v>4900</v>
      </c>
      <c r="BC39" s="14">
        <v>4600</v>
      </c>
      <c r="BD39" s="14">
        <v>4300</v>
      </c>
      <c r="BE39" s="14">
        <v>4300</v>
      </c>
      <c r="BF39" s="14">
        <v>4600</v>
      </c>
      <c r="BG39" s="14">
        <v>4900</v>
      </c>
      <c r="BH39" s="14">
        <v>5200</v>
      </c>
      <c r="BI39" s="14">
        <v>5500</v>
      </c>
      <c r="BJ39" s="14">
        <v>5800</v>
      </c>
      <c r="BK39" s="17">
        <v>4300</v>
      </c>
      <c r="BL39" s="14">
        <v>4600</v>
      </c>
      <c r="BM39" s="14">
        <v>4900</v>
      </c>
      <c r="BN39" s="14">
        <v>5200</v>
      </c>
      <c r="BO39" s="14">
        <v>5500</v>
      </c>
      <c r="BP39" s="14">
        <v>5800</v>
      </c>
      <c r="BQ39" s="14">
        <v>5800</v>
      </c>
      <c r="BR39" s="14">
        <v>5500</v>
      </c>
      <c r="BS39" s="14">
        <v>5200</v>
      </c>
      <c r="BT39" s="14">
        <v>4900</v>
      </c>
      <c r="BU39" s="14">
        <v>4600</v>
      </c>
      <c r="BV39" s="14">
        <v>4300</v>
      </c>
      <c r="BW39" s="14">
        <v>7800</v>
      </c>
      <c r="BX39" s="14">
        <v>7500</v>
      </c>
      <c r="BY39" s="14">
        <v>7200</v>
      </c>
      <c r="BZ39" s="14">
        <v>6900</v>
      </c>
      <c r="CA39" s="14">
        <v>6600</v>
      </c>
      <c r="CB39" s="14">
        <v>6300</v>
      </c>
      <c r="CC39" s="14">
        <v>6300</v>
      </c>
      <c r="CD39" s="14">
        <v>6600</v>
      </c>
      <c r="CE39" s="14">
        <v>6900</v>
      </c>
      <c r="CF39" s="14">
        <v>7200</v>
      </c>
      <c r="CG39" s="14">
        <v>7500</v>
      </c>
      <c r="CH39" s="14">
        <v>7800</v>
      </c>
      <c r="CI39" s="14">
        <v>6300</v>
      </c>
      <c r="CJ39" s="14">
        <v>6600</v>
      </c>
      <c r="CK39" s="14">
        <v>6900</v>
      </c>
      <c r="CL39" s="14">
        <v>7200</v>
      </c>
      <c r="CM39" s="14">
        <v>7500</v>
      </c>
      <c r="CN39" s="14">
        <v>7800</v>
      </c>
      <c r="CO39" s="14">
        <v>7800</v>
      </c>
      <c r="CP39" s="14">
        <v>7500</v>
      </c>
      <c r="CQ39" s="14">
        <v>7200</v>
      </c>
      <c r="CR39" s="14">
        <v>6900</v>
      </c>
      <c r="CS39" s="14">
        <v>6600</v>
      </c>
      <c r="CT39" s="14">
        <v>6300</v>
      </c>
      <c r="CU39" s="14">
        <v>9800</v>
      </c>
      <c r="CV39" s="14">
        <v>9500</v>
      </c>
      <c r="CW39" s="14">
        <v>9200</v>
      </c>
      <c r="CX39" s="14">
        <v>8900</v>
      </c>
      <c r="CY39" s="14">
        <v>8600</v>
      </c>
      <c r="CZ39" s="14">
        <v>8300</v>
      </c>
      <c r="DA39" s="14">
        <v>8300</v>
      </c>
      <c r="DB39" s="14">
        <v>8600</v>
      </c>
      <c r="DC39" s="14">
        <v>8900</v>
      </c>
      <c r="DD39" s="14">
        <v>9200</v>
      </c>
      <c r="DE39" s="14">
        <v>9500</v>
      </c>
      <c r="DF39" s="14">
        <v>9800</v>
      </c>
      <c r="DG39" s="14">
        <v>8300</v>
      </c>
      <c r="DH39" s="14">
        <v>8600</v>
      </c>
      <c r="DI39" s="14">
        <v>8900</v>
      </c>
      <c r="DJ39" s="14">
        <v>9200</v>
      </c>
      <c r="DK39" s="14">
        <v>9500</v>
      </c>
      <c r="DL39" s="14">
        <v>9800</v>
      </c>
      <c r="DM39" s="14">
        <v>9800</v>
      </c>
      <c r="DN39" s="14">
        <v>9500</v>
      </c>
      <c r="DO39" s="14">
        <v>9200</v>
      </c>
      <c r="DP39" s="14">
        <v>8900</v>
      </c>
      <c r="DQ39" s="14">
        <v>8600</v>
      </c>
      <c r="DR39" s="14">
        <v>8300</v>
      </c>
      <c r="DS39" s="14">
        <v>11800</v>
      </c>
      <c r="DT39" s="14">
        <v>11500</v>
      </c>
      <c r="DU39" s="14">
        <v>11200</v>
      </c>
      <c r="DV39" s="14">
        <v>10900</v>
      </c>
      <c r="DW39" s="14">
        <v>10600</v>
      </c>
      <c r="DX39" s="14">
        <v>10300</v>
      </c>
      <c r="DY39" s="14">
        <v>10300</v>
      </c>
      <c r="DZ39" s="14">
        <v>10600</v>
      </c>
      <c r="EA39" s="14">
        <v>10900</v>
      </c>
      <c r="EB39" s="14">
        <v>11200</v>
      </c>
      <c r="EC39" s="14">
        <v>11500</v>
      </c>
      <c r="ED39" s="14">
        <v>11800</v>
      </c>
      <c r="EE39" s="14">
        <v>10300</v>
      </c>
      <c r="EF39" s="14">
        <v>10600</v>
      </c>
      <c r="EG39" s="14">
        <v>10900</v>
      </c>
      <c r="EH39" s="14">
        <v>11200</v>
      </c>
      <c r="EI39" s="14">
        <v>11500</v>
      </c>
      <c r="EJ39" s="14">
        <v>11800</v>
      </c>
      <c r="EK39" s="14">
        <v>11800</v>
      </c>
      <c r="EL39" s="14">
        <v>11500</v>
      </c>
      <c r="EM39" s="14">
        <v>11200</v>
      </c>
      <c r="EN39" s="14">
        <v>10900</v>
      </c>
      <c r="EO39" s="14">
        <v>10600</v>
      </c>
      <c r="EP39" s="14">
        <v>10300</v>
      </c>
      <c r="EQ39" s="14">
        <v>13800</v>
      </c>
      <c r="ER39" s="14">
        <v>13500</v>
      </c>
      <c r="ES39" s="14">
        <v>13200</v>
      </c>
      <c r="ET39" s="14">
        <v>12900</v>
      </c>
      <c r="EU39" s="14">
        <v>12600</v>
      </c>
      <c r="EV39" s="14">
        <v>12300</v>
      </c>
      <c r="EW39" s="14">
        <v>12300</v>
      </c>
      <c r="EX39" s="14">
        <v>12600</v>
      </c>
      <c r="EY39" s="14">
        <v>12900</v>
      </c>
      <c r="EZ39" s="14">
        <v>13200</v>
      </c>
      <c r="FA39" s="14">
        <v>13500</v>
      </c>
      <c r="FB39" s="14">
        <v>13800</v>
      </c>
      <c r="FC39" s="14">
        <v>12300</v>
      </c>
      <c r="FD39" s="14">
        <v>12600</v>
      </c>
      <c r="FE39" s="14">
        <v>12900</v>
      </c>
      <c r="FF39" s="14">
        <v>13200</v>
      </c>
      <c r="FG39" s="14">
        <v>13500</v>
      </c>
      <c r="FH39" s="14">
        <v>13800</v>
      </c>
      <c r="FI39" s="14">
        <v>13800</v>
      </c>
      <c r="FJ39" s="14">
        <v>13500</v>
      </c>
      <c r="FK39" s="14">
        <v>13200</v>
      </c>
      <c r="FL39" s="14">
        <v>12900</v>
      </c>
      <c r="FM39" s="14">
        <v>12600</v>
      </c>
      <c r="FN39" s="14">
        <v>12300</v>
      </c>
      <c r="FO39" s="14">
        <v>15800</v>
      </c>
      <c r="FP39" s="14">
        <v>15500</v>
      </c>
      <c r="FQ39" s="14">
        <v>15200</v>
      </c>
      <c r="FR39" s="14">
        <v>14900</v>
      </c>
      <c r="FS39" s="14">
        <v>14600</v>
      </c>
      <c r="FT39" s="14">
        <v>14300</v>
      </c>
      <c r="FU39" s="14">
        <v>14300</v>
      </c>
      <c r="FV39" s="14">
        <v>14600</v>
      </c>
      <c r="FW39" s="14">
        <v>14900</v>
      </c>
      <c r="FX39" s="14">
        <v>15200</v>
      </c>
      <c r="FY39" s="14">
        <v>15500</v>
      </c>
      <c r="FZ39" s="14">
        <v>15800</v>
      </c>
      <c r="GA39" s="14">
        <v>14300</v>
      </c>
      <c r="GB39" s="14">
        <v>14600</v>
      </c>
      <c r="GC39" s="14">
        <v>14900</v>
      </c>
      <c r="GD39" s="14">
        <v>15200</v>
      </c>
      <c r="GE39" s="14">
        <v>15500</v>
      </c>
      <c r="GF39" s="14">
        <v>15800</v>
      </c>
      <c r="GG39" s="14">
        <v>15800</v>
      </c>
      <c r="GH39" s="14">
        <v>15500</v>
      </c>
      <c r="GI39" s="14">
        <v>15200</v>
      </c>
      <c r="GJ39" s="14">
        <v>14900</v>
      </c>
      <c r="GK39" s="14">
        <v>14600</v>
      </c>
      <c r="GL39" s="14">
        <v>14300</v>
      </c>
      <c r="GM39" s="14">
        <v>17800</v>
      </c>
      <c r="GN39" s="14">
        <v>17500</v>
      </c>
      <c r="GO39" s="14">
        <v>17200</v>
      </c>
      <c r="GP39" s="14">
        <v>16900</v>
      </c>
      <c r="GQ39" s="14">
        <v>16600</v>
      </c>
      <c r="GR39" s="14">
        <v>16300</v>
      </c>
      <c r="GS39" s="14">
        <v>16300</v>
      </c>
      <c r="GT39" s="14">
        <v>16600</v>
      </c>
      <c r="GU39" s="14">
        <v>16900</v>
      </c>
      <c r="GV39" s="14">
        <v>17200</v>
      </c>
      <c r="GW39" s="14">
        <v>17500</v>
      </c>
      <c r="GX39" s="14">
        <v>17800</v>
      </c>
      <c r="GY39" s="14">
        <v>16300</v>
      </c>
      <c r="GZ39" s="14">
        <v>16600</v>
      </c>
      <c r="HA39" s="14">
        <v>16900</v>
      </c>
      <c r="HB39" s="14">
        <v>17200</v>
      </c>
      <c r="HC39" s="14">
        <v>17500</v>
      </c>
      <c r="HD39" s="14">
        <v>17800</v>
      </c>
      <c r="HE39" s="14">
        <v>17800</v>
      </c>
      <c r="HF39" s="14">
        <v>17500</v>
      </c>
      <c r="HG39" s="14">
        <v>17200</v>
      </c>
      <c r="HH39" s="14">
        <v>16900</v>
      </c>
      <c r="HI39" s="14">
        <v>16600</v>
      </c>
      <c r="HJ39" s="14">
        <v>16300</v>
      </c>
      <c r="HK39" s="14">
        <v>19800</v>
      </c>
      <c r="HL39" s="14">
        <v>19500</v>
      </c>
      <c r="HM39" s="14">
        <v>19200</v>
      </c>
      <c r="HN39" s="14">
        <v>18900</v>
      </c>
      <c r="HO39" s="14">
        <v>18600</v>
      </c>
      <c r="HP39" s="14">
        <v>18300</v>
      </c>
      <c r="HQ39" s="14">
        <v>18300</v>
      </c>
      <c r="HR39" s="14">
        <v>18600</v>
      </c>
      <c r="HS39" s="14">
        <v>18900</v>
      </c>
      <c r="HT39" s="14">
        <v>19200</v>
      </c>
      <c r="HU39" s="14">
        <v>19500</v>
      </c>
      <c r="HV39" s="14">
        <v>19800</v>
      </c>
      <c r="HW39" s="14">
        <v>18300</v>
      </c>
      <c r="HX39" s="14">
        <v>18600</v>
      </c>
      <c r="HY39" s="14">
        <v>18900</v>
      </c>
      <c r="HZ39" s="14">
        <v>19200</v>
      </c>
      <c r="IA39" s="14">
        <v>19500</v>
      </c>
      <c r="IB39" s="14">
        <v>19800</v>
      </c>
      <c r="IC39" s="14">
        <v>19800</v>
      </c>
      <c r="ID39" s="14">
        <v>19500</v>
      </c>
      <c r="IE39" s="14">
        <v>19200</v>
      </c>
      <c r="IF39" s="14">
        <v>18900</v>
      </c>
      <c r="IG39" s="14">
        <v>18600</v>
      </c>
      <c r="IH39" s="14">
        <v>18300</v>
      </c>
      <c r="II39" s="14">
        <v>21800</v>
      </c>
      <c r="IJ39" s="14">
        <v>21500</v>
      </c>
      <c r="IK39" s="14">
        <v>21200</v>
      </c>
      <c r="IL39" s="14">
        <v>20900</v>
      </c>
      <c r="IM39" s="14">
        <v>20600</v>
      </c>
      <c r="IN39" s="14">
        <v>20300</v>
      </c>
      <c r="IO39" s="14">
        <v>20300</v>
      </c>
      <c r="IP39" s="14">
        <v>20600</v>
      </c>
      <c r="IQ39" s="14">
        <v>20900</v>
      </c>
      <c r="IR39" s="14">
        <v>21200</v>
      </c>
      <c r="IS39" s="14">
        <v>21500</v>
      </c>
      <c r="IT39" s="14">
        <v>21800</v>
      </c>
      <c r="IU39" s="14">
        <v>20300</v>
      </c>
      <c r="IV39" s="14">
        <v>20600</v>
      </c>
      <c r="IW39" s="14">
        <v>20900</v>
      </c>
      <c r="IX39" s="14">
        <v>21200</v>
      </c>
      <c r="IY39" s="14">
        <v>21500</v>
      </c>
      <c r="IZ39" s="14">
        <v>21800</v>
      </c>
      <c r="JA39" s="14">
        <v>21800</v>
      </c>
      <c r="JB39" s="14">
        <v>21500</v>
      </c>
      <c r="JC39" s="14">
        <v>21200</v>
      </c>
      <c r="JD39" s="14">
        <v>20900</v>
      </c>
      <c r="JE39" s="14">
        <v>20600</v>
      </c>
      <c r="JF39" s="14">
        <v>20300</v>
      </c>
      <c r="JG39" s="14">
        <v>23800</v>
      </c>
      <c r="JH39" s="14">
        <v>23500</v>
      </c>
      <c r="JI39" s="14">
        <v>23200</v>
      </c>
      <c r="JJ39" s="14">
        <v>22900</v>
      </c>
      <c r="JK39" s="14">
        <v>22600</v>
      </c>
      <c r="JL39" s="14">
        <v>22300</v>
      </c>
      <c r="JM39" s="14">
        <v>22300</v>
      </c>
      <c r="JN39" s="14">
        <v>22600</v>
      </c>
      <c r="JO39" s="14">
        <v>22900</v>
      </c>
      <c r="JP39" s="14">
        <v>23200</v>
      </c>
      <c r="JQ39" s="14">
        <v>23500</v>
      </c>
      <c r="JR39" s="14">
        <v>23800</v>
      </c>
      <c r="JS39" s="14">
        <v>22300</v>
      </c>
      <c r="JT39" s="14">
        <v>22600</v>
      </c>
      <c r="JU39" s="14">
        <v>22900</v>
      </c>
      <c r="JV39" s="14">
        <v>23200</v>
      </c>
      <c r="JW39" s="14">
        <v>23500</v>
      </c>
      <c r="JX39" s="14">
        <v>23800</v>
      </c>
      <c r="JY39" s="14">
        <v>23800</v>
      </c>
      <c r="JZ39" s="14">
        <v>23500</v>
      </c>
      <c r="KA39" s="14">
        <v>23200</v>
      </c>
      <c r="KB39" s="14">
        <v>22900</v>
      </c>
      <c r="KC39" s="14">
        <v>22600</v>
      </c>
      <c r="KD39" s="14">
        <v>22300</v>
      </c>
      <c r="KE39" s="14">
        <v>25800</v>
      </c>
      <c r="KF39" s="14">
        <v>25500</v>
      </c>
      <c r="KG39" s="14">
        <v>25200</v>
      </c>
      <c r="KH39" s="14">
        <v>24900</v>
      </c>
      <c r="KI39" s="14">
        <v>24600</v>
      </c>
      <c r="KJ39" s="14">
        <v>24300</v>
      </c>
      <c r="KK39" s="14">
        <v>24300</v>
      </c>
      <c r="KL39" s="14">
        <v>24600</v>
      </c>
      <c r="KM39" s="14">
        <v>24900</v>
      </c>
      <c r="KN39" s="14">
        <v>25200</v>
      </c>
      <c r="KO39" s="14">
        <v>25500</v>
      </c>
      <c r="KP39" s="14">
        <v>25800</v>
      </c>
      <c r="KQ39" s="14">
        <v>24300</v>
      </c>
      <c r="KR39" s="14">
        <v>24600</v>
      </c>
      <c r="KS39" s="14">
        <v>24900</v>
      </c>
      <c r="KT39" s="14">
        <v>25200</v>
      </c>
      <c r="KU39" s="14">
        <v>25500</v>
      </c>
      <c r="KV39" s="14">
        <v>25800</v>
      </c>
      <c r="KW39" s="14">
        <v>25800</v>
      </c>
      <c r="KX39" s="14">
        <v>25500</v>
      </c>
      <c r="KY39" s="14">
        <v>25200</v>
      </c>
      <c r="KZ39" s="14">
        <v>24900</v>
      </c>
      <c r="LA39" s="14">
        <v>24600</v>
      </c>
      <c r="LB39" s="14">
        <v>24300</v>
      </c>
      <c r="LC39" s="14">
        <v>27800</v>
      </c>
      <c r="LD39" s="14">
        <v>27500</v>
      </c>
      <c r="LE39" s="14">
        <v>27200</v>
      </c>
      <c r="LF39" s="14">
        <v>26900</v>
      </c>
      <c r="LG39" s="14">
        <v>26600</v>
      </c>
      <c r="LH39" s="14">
        <v>26300</v>
      </c>
      <c r="LI39" s="14">
        <v>26300</v>
      </c>
      <c r="LJ39" s="14">
        <v>26600</v>
      </c>
      <c r="LK39" s="14">
        <v>26900</v>
      </c>
      <c r="LL39" s="14">
        <v>27200</v>
      </c>
      <c r="LM39" s="14">
        <v>27500</v>
      </c>
      <c r="LN39" s="14">
        <v>27800</v>
      </c>
      <c r="LO39" s="14">
        <v>26300</v>
      </c>
      <c r="LP39" s="14">
        <v>26600</v>
      </c>
      <c r="LQ39" s="14">
        <v>26900</v>
      </c>
      <c r="LR39" s="14">
        <v>27200</v>
      </c>
      <c r="LS39" s="14">
        <v>27500</v>
      </c>
      <c r="LT39" s="14">
        <v>27800</v>
      </c>
      <c r="LU39" s="14">
        <v>27800</v>
      </c>
      <c r="LV39" s="14">
        <v>27500</v>
      </c>
      <c r="LW39" s="14">
        <v>27200</v>
      </c>
      <c r="LX39" s="14">
        <v>26900</v>
      </c>
      <c r="LY39" s="14">
        <v>26600</v>
      </c>
      <c r="LZ39" s="14">
        <v>26300</v>
      </c>
      <c r="MA39" s="14">
        <v>29800</v>
      </c>
      <c r="MB39" s="14">
        <v>29500</v>
      </c>
      <c r="MC39" s="14">
        <v>29200</v>
      </c>
      <c r="MD39" s="14">
        <v>28900</v>
      </c>
      <c r="ME39" s="14">
        <v>28600</v>
      </c>
      <c r="MF39" s="14">
        <v>28300</v>
      </c>
      <c r="MG39" s="14">
        <v>28300</v>
      </c>
      <c r="MH39" s="14">
        <v>28600</v>
      </c>
      <c r="MI39" s="14">
        <v>28900</v>
      </c>
      <c r="MJ39" s="14">
        <v>29200</v>
      </c>
      <c r="MK39" s="14">
        <v>29500</v>
      </c>
      <c r="ML39" s="14">
        <v>29800</v>
      </c>
      <c r="MM39" s="14">
        <v>28300</v>
      </c>
      <c r="MN39" s="14">
        <v>28600</v>
      </c>
      <c r="MO39" s="14">
        <v>28900</v>
      </c>
      <c r="MP39" s="14">
        <v>29200</v>
      </c>
      <c r="MQ39" s="14">
        <v>29500</v>
      </c>
      <c r="MR39" s="14">
        <v>29800</v>
      </c>
      <c r="MS39" s="14">
        <v>29800</v>
      </c>
      <c r="MT39" s="14">
        <v>29500</v>
      </c>
      <c r="MU39" s="14">
        <v>29200</v>
      </c>
      <c r="MV39" s="14">
        <v>28900</v>
      </c>
      <c r="MW39" s="14">
        <v>28600</v>
      </c>
      <c r="MX39" s="14">
        <v>28300</v>
      </c>
      <c r="MY39" s="14">
        <v>31800</v>
      </c>
      <c r="MZ39" s="14">
        <v>31500</v>
      </c>
      <c r="NA39" s="14">
        <v>31200</v>
      </c>
      <c r="NB39" s="14">
        <v>30900</v>
      </c>
      <c r="NC39" s="14">
        <v>30600</v>
      </c>
      <c r="ND39" s="14">
        <v>30300</v>
      </c>
      <c r="NE39" s="14">
        <v>30300</v>
      </c>
      <c r="NF39" s="14">
        <v>30600</v>
      </c>
      <c r="NG39" s="14">
        <v>30900</v>
      </c>
      <c r="NH39" s="14">
        <v>31200</v>
      </c>
      <c r="NI39" s="14">
        <v>31500</v>
      </c>
      <c r="NJ39" s="14">
        <v>31800</v>
      </c>
      <c r="NK39" s="14">
        <v>30300</v>
      </c>
      <c r="NL39" s="14">
        <v>30600</v>
      </c>
      <c r="NM39" s="14">
        <v>30900</v>
      </c>
      <c r="NN39" s="14">
        <v>31200</v>
      </c>
      <c r="NO39" s="14">
        <v>31500</v>
      </c>
      <c r="NP39" s="14">
        <v>31800</v>
      </c>
      <c r="NQ39" s="14">
        <v>31800</v>
      </c>
      <c r="NR39" s="14">
        <v>31500</v>
      </c>
      <c r="NS39" s="14">
        <v>31200</v>
      </c>
      <c r="NT39" s="14">
        <v>30900</v>
      </c>
      <c r="NU39" s="14">
        <v>30600</v>
      </c>
      <c r="NV39" s="14">
        <v>30300</v>
      </c>
      <c r="NW39" s="14">
        <v>33800</v>
      </c>
      <c r="NX39" s="14">
        <v>33500</v>
      </c>
      <c r="NY39" s="14">
        <v>33200</v>
      </c>
      <c r="NZ39" s="14">
        <v>32900</v>
      </c>
      <c r="OA39" s="14">
        <v>32600</v>
      </c>
      <c r="OB39" s="14">
        <v>32300</v>
      </c>
      <c r="OC39" s="14">
        <v>32300</v>
      </c>
      <c r="OD39" s="14">
        <v>32600</v>
      </c>
      <c r="OE39" s="14">
        <v>32900</v>
      </c>
      <c r="OF39" s="14">
        <v>33200</v>
      </c>
      <c r="OG39" s="14">
        <v>33500</v>
      </c>
      <c r="OH39" s="14">
        <v>33800</v>
      </c>
      <c r="OI39" s="14">
        <v>32300</v>
      </c>
      <c r="OJ39" s="14">
        <v>32600</v>
      </c>
      <c r="OK39" s="14">
        <v>32900</v>
      </c>
      <c r="OL39" s="14">
        <v>33200</v>
      </c>
      <c r="OM39" s="14">
        <v>33500</v>
      </c>
      <c r="ON39" s="14">
        <v>33800</v>
      </c>
      <c r="OO39" s="14">
        <v>33800</v>
      </c>
      <c r="OP39" s="14">
        <v>33500</v>
      </c>
      <c r="OQ39" s="14">
        <v>33200</v>
      </c>
      <c r="OR39" s="14">
        <v>32900</v>
      </c>
      <c r="OS39" s="14">
        <v>32600</v>
      </c>
      <c r="OT39" s="14">
        <v>32300</v>
      </c>
      <c r="OU39" s="14">
        <v>35800</v>
      </c>
      <c r="OV39" s="14">
        <v>35500</v>
      </c>
      <c r="OW39" s="14">
        <v>35200</v>
      </c>
      <c r="OX39" s="14">
        <v>34900</v>
      </c>
      <c r="OY39" s="14">
        <v>34600</v>
      </c>
      <c r="OZ39" s="14">
        <v>34300</v>
      </c>
      <c r="PA39" s="14">
        <v>34300</v>
      </c>
      <c r="PB39" s="14">
        <v>34600</v>
      </c>
      <c r="PC39" s="14">
        <v>34900</v>
      </c>
      <c r="PD39" s="14">
        <v>35200</v>
      </c>
      <c r="PE39" s="14">
        <v>35500</v>
      </c>
      <c r="PF39" s="14">
        <v>35800</v>
      </c>
      <c r="PG39" s="14">
        <v>34300</v>
      </c>
      <c r="PH39" s="14">
        <v>34600</v>
      </c>
      <c r="PI39" s="14">
        <v>34900</v>
      </c>
      <c r="PJ39" s="14">
        <v>35200</v>
      </c>
      <c r="PK39" s="14">
        <v>35500</v>
      </c>
      <c r="PL39" s="14">
        <v>35800</v>
      </c>
      <c r="PM39" s="14">
        <v>35800</v>
      </c>
      <c r="PN39" s="14">
        <v>35500</v>
      </c>
      <c r="PO39" s="14">
        <v>35200</v>
      </c>
      <c r="PP39" s="14">
        <v>34900</v>
      </c>
      <c r="PQ39" s="14">
        <v>34600</v>
      </c>
      <c r="PR39" s="14">
        <v>34300</v>
      </c>
      <c r="PS39" s="14">
        <v>37800</v>
      </c>
      <c r="PT39" s="14">
        <v>37500</v>
      </c>
      <c r="PU39" s="14">
        <v>37200</v>
      </c>
      <c r="PV39" s="14">
        <v>36900</v>
      </c>
      <c r="PW39" s="14">
        <v>36600</v>
      </c>
      <c r="PX39" s="14">
        <v>36300</v>
      </c>
      <c r="PY39" s="14">
        <v>36300</v>
      </c>
      <c r="PZ39" s="14">
        <v>36600</v>
      </c>
      <c r="QA39" s="14">
        <v>36900</v>
      </c>
      <c r="QB39" s="14">
        <v>37200</v>
      </c>
      <c r="QC39" s="14">
        <v>37500</v>
      </c>
      <c r="QD39" s="14">
        <v>37800</v>
      </c>
      <c r="QE39" s="14">
        <v>36300</v>
      </c>
      <c r="QF39" s="14">
        <v>36600</v>
      </c>
      <c r="QG39" s="14">
        <v>36900</v>
      </c>
      <c r="QH39" s="14">
        <v>37200</v>
      </c>
      <c r="QI39" s="14">
        <v>37500</v>
      </c>
      <c r="QJ39" s="14">
        <v>37800</v>
      </c>
      <c r="QK39" s="14">
        <v>37800</v>
      </c>
      <c r="QL39" s="14">
        <v>37500</v>
      </c>
      <c r="QM39" s="14">
        <v>37200</v>
      </c>
      <c r="QN39" s="14">
        <v>36900</v>
      </c>
      <c r="QO39" s="14">
        <v>36600</v>
      </c>
      <c r="QP39" s="14">
        <v>36300</v>
      </c>
      <c r="QQ39" s="14">
        <v>39800</v>
      </c>
      <c r="QR39" s="14">
        <v>39500</v>
      </c>
      <c r="QS39" s="14">
        <v>39200</v>
      </c>
      <c r="QT39" s="14">
        <v>38900</v>
      </c>
      <c r="QU39" s="14">
        <v>38600</v>
      </c>
      <c r="QV39" s="14">
        <v>38300</v>
      </c>
      <c r="QW39" s="14">
        <v>38300</v>
      </c>
      <c r="QX39" s="14">
        <v>38600</v>
      </c>
      <c r="QY39" s="14">
        <v>38900</v>
      </c>
      <c r="QZ39" s="14">
        <v>39200</v>
      </c>
      <c r="RA39" s="14">
        <v>39500</v>
      </c>
      <c r="RB39" s="14">
        <v>39800</v>
      </c>
      <c r="RC39" s="14">
        <v>38300</v>
      </c>
      <c r="RD39" s="14">
        <v>38600</v>
      </c>
      <c r="RE39" s="14">
        <v>38900</v>
      </c>
      <c r="RF39" s="14">
        <v>39200</v>
      </c>
      <c r="RG39" s="14">
        <v>39500</v>
      </c>
      <c r="RH39" s="14">
        <v>39800</v>
      </c>
      <c r="RI39" s="14">
        <v>39800</v>
      </c>
      <c r="RJ39" s="14">
        <v>39500</v>
      </c>
      <c r="RK39" s="14">
        <v>39200</v>
      </c>
      <c r="RL39" s="14">
        <v>38900</v>
      </c>
      <c r="RM39" s="14">
        <v>38600</v>
      </c>
      <c r="RN39" s="14">
        <v>38300</v>
      </c>
      <c r="RO39" s="14">
        <v>41800</v>
      </c>
      <c r="RP39" s="14">
        <v>41500</v>
      </c>
      <c r="RQ39" s="14">
        <v>41200</v>
      </c>
      <c r="RR39" s="14">
        <v>40900</v>
      </c>
      <c r="RS39" s="14">
        <v>40600</v>
      </c>
      <c r="RT39" s="14">
        <v>40300</v>
      </c>
      <c r="RU39" s="14">
        <v>40300</v>
      </c>
      <c r="RV39" s="14">
        <v>40600</v>
      </c>
      <c r="RW39" s="14">
        <v>40900</v>
      </c>
      <c r="RX39" s="14">
        <v>41200</v>
      </c>
      <c r="RY39" s="14">
        <v>41500</v>
      </c>
      <c r="RZ39" s="14">
        <v>41800</v>
      </c>
      <c r="SA39" s="14">
        <v>40300</v>
      </c>
      <c r="SB39" s="14">
        <v>40600</v>
      </c>
      <c r="SC39" s="14">
        <v>40900</v>
      </c>
      <c r="SD39" s="14">
        <v>41200</v>
      </c>
      <c r="SE39" s="14">
        <v>41500</v>
      </c>
      <c r="SF39" s="14">
        <v>41800</v>
      </c>
      <c r="SG39" s="14">
        <v>41800</v>
      </c>
      <c r="SH39" s="14">
        <v>41500</v>
      </c>
      <c r="SI39" s="14">
        <v>41200</v>
      </c>
      <c r="SJ39" s="14">
        <v>40900</v>
      </c>
      <c r="SK39" s="14">
        <v>40600</v>
      </c>
      <c r="SL39" s="14">
        <v>40300</v>
      </c>
      <c r="SM39" s="14">
        <v>43800</v>
      </c>
      <c r="SN39" s="14">
        <v>43500</v>
      </c>
      <c r="SO39" s="14">
        <v>43200</v>
      </c>
      <c r="SP39" s="14">
        <v>42900</v>
      </c>
      <c r="SQ39" s="14">
        <v>42600</v>
      </c>
      <c r="SR39" s="14">
        <v>42300</v>
      </c>
      <c r="SS39" s="14">
        <v>42300</v>
      </c>
      <c r="ST39" s="14">
        <v>42600</v>
      </c>
      <c r="SU39" s="14">
        <v>42900</v>
      </c>
      <c r="SV39" s="14">
        <v>43200</v>
      </c>
      <c r="SW39" s="14">
        <v>43500</v>
      </c>
      <c r="SX39" s="14">
        <v>43800</v>
      </c>
      <c r="SY39" s="14">
        <v>42300</v>
      </c>
      <c r="SZ39" s="14">
        <v>42600</v>
      </c>
      <c r="TA39" s="14">
        <v>42900</v>
      </c>
      <c r="TB39" s="14">
        <v>43200</v>
      </c>
      <c r="TC39" s="14">
        <v>43500</v>
      </c>
      <c r="TD39" s="14">
        <v>43800</v>
      </c>
      <c r="TE39" s="14">
        <v>43800</v>
      </c>
      <c r="TF39" s="14">
        <v>43500</v>
      </c>
      <c r="TG39" s="14">
        <v>43200</v>
      </c>
      <c r="TH39" s="14">
        <v>42900</v>
      </c>
      <c r="TI39" s="14">
        <v>42600</v>
      </c>
      <c r="TJ39" s="14">
        <v>42300</v>
      </c>
      <c r="TK39" s="14">
        <v>45800</v>
      </c>
      <c r="TL39" s="14">
        <v>45500</v>
      </c>
      <c r="TM39" s="14">
        <v>45200</v>
      </c>
      <c r="TN39" s="14">
        <v>44900</v>
      </c>
      <c r="TO39" s="14">
        <v>44600</v>
      </c>
      <c r="TP39" s="14">
        <v>44300</v>
      </c>
      <c r="TQ39" s="14">
        <v>44300</v>
      </c>
      <c r="TR39" s="14">
        <v>44600</v>
      </c>
      <c r="TS39" s="14">
        <v>44900</v>
      </c>
      <c r="TT39" s="14">
        <v>45200</v>
      </c>
      <c r="TU39" s="14">
        <v>45500</v>
      </c>
      <c r="TV39" s="14">
        <v>45800</v>
      </c>
      <c r="TW39" s="14">
        <v>44300</v>
      </c>
      <c r="TX39" s="14">
        <v>44600</v>
      </c>
      <c r="TY39" s="14">
        <v>44900</v>
      </c>
      <c r="TZ39" s="14">
        <v>45200</v>
      </c>
      <c r="UA39" s="14">
        <v>45500</v>
      </c>
      <c r="UB39" s="14">
        <v>45800</v>
      </c>
      <c r="UC39" s="14">
        <v>45800</v>
      </c>
      <c r="UD39" s="14">
        <v>45500</v>
      </c>
      <c r="UE39" s="14">
        <v>45200</v>
      </c>
      <c r="UF39" s="14">
        <v>44900</v>
      </c>
      <c r="UG39" s="14">
        <v>44600</v>
      </c>
      <c r="UH39" s="14">
        <v>44300</v>
      </c>
      <c r="UI39" s="14">
        <v>47800</v>
      </c>
      <c r="UJ39" s="14">
        <v>47500</v>
      </c>
      <c r="UK39" s="14">
        <v>47200</v>
      </c>
      <c r="UL39" s="14">
        <v>46900</v>
      </c>
      <c r="UM39" s="14">
        <v>46600</v>
      </c>
      <c r="UN39" s="14">
        <v>46300</v>
      </c>
      <c r="UO39" s="14">
        <v>46300</v>
      </c>
      <c r="UP39" s="14">
        <v>46600</v>
      </c>
      <c r="UQ39" s="14">
        <v>46900</v>
      </c>
      <c r="UR39" s="14">
        <v>47200</v>
      </c>
      <c r="US39" s="14">
        <v>47500</v>
      </c>
      <c r="UT39" s="14">
        <v>47800</v>
      </c>
      <c r="UU39" s="14">
        <v>46300</v>
      </c>
      <c r="UV39" s="14">
        <v>46600</v>
      </c>
      <c r="UW39" s="14">
        <v>46900</v>
      </c>
      <c r="UX39" s="14">
        <v>47200</v>
      </c>
      <c r="UY39" s="14">
        <v>47500</v>
      </c>
      <c r="UZ39" s="14">
        <v>47800</v>
      </c>
      <c r="VA39" s="14">
        <v>47800</v>
      </c>
      <c r="VB39" s="14">
        <v>47500</v>
      </c>
      <c r="VC39" s="14">
        <v>47200</v>
      </c>
      <c r="VD39" s="14">
        <v>46900</v>
      </c>
      <c r="VE39" s="14">
        <v>46600</v>
      </c>
      <c r="VF39" s="14">
        <v>46300</v>
      </c>
      <c r="VG39" s="14">
        <v>49800</v>
      </c>
      <c r="VH39" s="14">
        <v>49500</v>
      </c>
      <c r="VI39" s="14">
        <v>49200</v>
      </c>
      <c r="VJ39" s="14">
        <v>48900</v>
      </c>
      <c r="VK39" s="14">
        <v>48600</v>
      </c>
      <c r="VL39" s="14">
        <v>48300</v>
      </c>
      <c r="VM39" s="14">
        <v>48300</v>
      </c>
      <c r="VN39" s="14">
        <v>48600</v>
      </c>
      <c r="VO39" s="14">
        <v>48900</v>
      </c>
      <c r="VP39" s="14">
        <v>49200</v>
      </c>
      <c r="VQ39" s="14">
        <v>49500</v>
      </c>
      <c r="VR39" s="14">
        <v>49800</v>
      </c>
      <c r="VS39" s="14">
        <v>48300</v>
      </c>
      <c r="VT39" s="14">
        <v>48600</v>
      </c>
      <c r="VU39" s="14">
        <v>48900</v>
      </c>
      <c r="VV39" s="14">
        <v>49200</v>
      </c>
      <c r="VW39" s="14">
        <v>49500</v>
      </c>
      <c r="VX39" s="14">
        <v>49800</v>
      </c>
      <c r="VY39" s="14">
        <v>49800</v>
      </c>
      <c r="VZ39" s="14">
        <v>49500</v>
      </c>
      <c r="WA39" s="14">
        <v>49200</v>
      </c>
      <c r="WB39" s="14">
        <v>48900</v>
      </c>
      <c r="WC39" s="14">
        <v>48600</v>
      </c>
      <c r="WD39" s="14">
        <v>48300</v>
      </c>
      <c r="WE39" s="14">
        <v>51800</v>
      </c>
      <c r="WF39" s="14">
        <v>51500</v>
      </c>
      <c r="WG39" s="14">
        <v>51200</v>
      </c>
      <c r="WH39" s="14">
        <v>50900</v>
      </c>
      <c r="WI39" s="14">
        <v>50600</v>
      </c>
      <c r="WJ39" s="14">
        <v>50300</v>
      </c>
      <c r="WK39" s="14">
        <v>50300</v>
      </c>
      <c r="WL39" s="14">
        <v>50600</v>
      </c>
      <c r="WM39" s="14">
        <v>50900</v>
      </c>
      <c r="WN39" s="14">
        <v>51200</v>
      </c>
      <c r="WO39" s="14">
        <v>51500</v>
      </c>
      <c r="WP39" s="14">
        <v>51800</v>
      </c>
      <c r="WQ39" s="14">
        <v>50300</v>
      </c>
      <c r="WR39" s="14">
        <v>50600</v>
      </c>
      <c r="WS39" s="14">
        <v>50900</v>
      </c>
      <c r="WT39" s="14">
        <v>51200</v>
      </c>
      <c r="WU39" s="14">
        <v>51500</v>
      </c>
      <c r="WV39" s="14">
        <v>51800</v>
      </c>
      <c r="WW39" s="14">
        <v>51800</v>
      </c>
      <c r="WX39" s="14">
        <v>51500</v>
      </c>
      <c r="WY39" s="14">
        <v>51200</v>
      </c>
      <c r="WZ39" s="14">
        <v>50900</v>
      </c>
      <c r="XA39" s="14">
        <v>50600</v>
      </c>
      <c r="XB39" s="14">
        <v>50300</v>
      </c>
      <c r="XC39" s="14">
        <v>53800</v>
      </c>
      <c r="XD39" s="14">
        <v>53500</v>
      </c>
      <c r="XE39" s="14">
        <v>53200</v>
      </c>
      <c r="XF39" s="14">
        <v>52900</v>
      </c>
      <c r="XG39" s="14">
        <v>52600</v>
      </c>
      <c r="XH39" s="14">
        <v>52300</v>
      </c>
      <c r="XI39" s="14">
        <v>52300</v>
      </c>
      <c r="XJ39" s="14">
        <v>52600</v>
      </c>
      <c r="XK39" s="14">
        <v>52900</v>
      </c>
      <c r="XL39" s="14">
        <v>53200</v>
      </c>
      <c r="XM39" s="14">
        <v>53500</v>
      </c>
      <c r="XN39" s="14">
        <v>53800</v>
      </c>
      <c r="XO39" s="14">
        <v>52300</v>
      </c>
      <c r="XP39" s="14">
        <v>52600</v>
      </c>
      <c r="XQ39" s="14">
        <v>52900</v>
      </c>
      <c r="XR39" s="14">
        <v>53200</v>
      </c>
      <c r="XS39" s="14">
        <v>53500</v>
      </c>
      <c r="XT39" s="14">
        <v>53800</v>
      </c>
      <c r="XU39" s="14">
        <v>53800</v>
      </c>
      <c r="XV39" s="14">
        <v>53500</v>
      </c>
      <c r="XW39" s="14">
        <v>53200</v>
      </c>
      <c r="XX39" s="14">
        <v>52900</v>
      </c>
      <c r="XY39" s="14">
        <v>52600</v>
      </c>
      <c r="XZ39" s="14">
        <v>52300</v>
      </c>
      <c r="YA39" s="14">
        <v>55800</v>
      </c>
      <c r="YB39" s="14">
        <v>55500</v>
      </c>
      <c r="YC39" s="14">
        <v>55200</v>
      </c>
      <c r="YD39" s="14">
        <v>54900</v>
      </c>
      <c r="YE39" s="14">
        <v>54600</v>
      </c>
      <c r="YF39" s="14">
        <v>54300</v>
      </c>
      <c r="YG39" s="14">
        <v>54300</v>
      </c>
      <c r="YH39" s="14">
        <v>54600</v>
      </c>
      <c r="YI39" s="14">
        <v>54900</v>
      </c>
      <c r="YJ39" s="14">
        <v>55200</v>
      </c>
      <c r="YK39" s="14">
        <v>55500</v>
      </c>
      <c r="YL39" s="14">
        <v>55800</v>
      </c>
      <c r="YM39" s="14">
        <v>54300</v>
      </c>
      <c r="YN39" s="14">
        <v>54600</v>
      </c>
      <c r="YO39" s="14">
        <v>54900</v>
      </c>
      <c r="YP39" s="14">
        <v>55200</v>
      </c>
      <c r="YQ39" s="14">
        <v>55500</v>
      </c>
      <c r="YR39" s="14">
        <v>55800</v>
      </c>
      <c r="YS39" s="14">
        <v>55800</v>
      </c>
      <c r="YT39" s="14">
        <v>55500</v>
      </c>
      <c r="YU39" s="14">
        <v>55200</v>
      </c>
      <c r="YV39" s="14">
        <v>54900</v>
      </c>
      <c r="YW39" s="14">
        <v>54600</v>
      </c>
      <c r="YX39" s="14">
        <v>54300</v>
      </c>
      <c r="YY39" s="14">
        <v>57800</v>
      </c>
      <c r="YZ39" s="14">
        <v>57500</v>
      </c>
      <c r="ZA39" s="14">
        <v>57200</v>
      </c>
      <c r="ZB39" s="14">
        <v>56900</v>
      </c>
      <c r="ZC39" s="14">
        <v>56600</v>
      </c>
      <c r="ZD39" s="14">
        <v>56300</v>
      </c>
      <c r="ZE39" s="14">
        <v>56300</v>
      </c>
      <c r="ZF39" s="14">
        <v>56600</v>
      </c>
      <c r="ZG39" s="14">
        <v>56900</v>
      </c>
      <c r="ZH39" s="14">
        <v>57200</v>
      </c>
      <c r="ZI39" s="14">
        <v>57500</v>
      </c>
      <c r="ZJ39" s="14">
        <v>57800</v>
      </c>
      <c r="ZK39" s="14">
        <v>56300</v>
      </c>
      <c r="ZL39" s="14">
        <v>56600</v>
      </c>
      <c r="ZM39" s="14">
        <v>56900</v>
      </c>
      <c r="ZN39" s="14">
        <v>57200</v>
      </c>
      <c r="ZO39" s="14">
        <v>57500</v>
      </c>
      <c r="ZP39" s="14">
        <v>57800</v>
      </c>
      <c r="ZQ39" s="14">
        <v>57800</v>
      </c>
      <c r="ZR39" s="14">
        <v>57500</v>
      </c>
      <c r="ZS39" s="14">
        <v>57200</v>
      </c>
      <c r="ZT39" s="14">
        <v>56900</v>
      </c>
      <c r="ZU39" s="14">
        <v>56600</v>
      </c>
      <c r="ZV39" s="14">
        <v>56300</v>
      </c>
      <c r="ZW39" s="14">
        <v>59800</v>
      </c>
      <c r="ZX39" s="14">
        <v>59500</v>
      </c>
      <c r="ZY39" s="14">
        <v>59200</v>
      </c>
      <c r="ZZ39" s="14">
        <v>58900</v>
      </c>
      <c r="AAA39" s="14">
        <v>58600</v>
      </c>
      <c r="AAB39" s="14">
        <v>58300</v>
      </c>
      <c r="AAC39" s="14">
        <v>58300</v>
      </c>
      <c r="AAD39" s="14">
        <v>58600</v>
      </c>
      <c r="AAE39" s="14">
        <v>58900</v>
      </c>
      <c r="AAF39" s="14">
        <v>59200</v>
      </c>
      <c r="AAG39" s="14">
        <v>59500</v>
      </c>
      <c r="AAH39" s="14">
        <v>59800</v>
      </c>
      <c r="AAI39" s="14">
        <v>58300</v>
      </c>
      <c r="AAJ39" s="14">
        <v>58600</v>
      </c>
      <c r="AAK39" s="14">
        <v>58900</v>
      </c>
      <c r="AAL39" s="14">
        <v>59200</v>
      </c>
      <c r="AAM39" s="14">
        <v>59500</v>
      </c>
      <c r="AAN39" s="14">
        <v>59800</v>
      </c>
      <c r="AAO39" s="14">
        <v>59800</v>
      </c>
      <c r="AAP39" s="14">
        <v>59500</v>
      </c>
      <c r="AAQ39" s="14">
        <v>59200</v>
      </c>
      <c r="AAR39" s="14">
        <v>58900</v>
      </c>
      <c r="AAS39" s="14">
        <v>58600</v>
      </c>
      <c r="AAT39" s="14">
        <v>58300</v>
      </c>
      <c r="AAU39" s="14">
        <v>61800</v>
      </c>
      <c r="AAV39" s="14">
        <v>61500</v>
      </c>
      <c r="AAW39" s="14">
        <v>61200</v>
      </c>
      <c r="AAX39" s="14">
        <v>60900</v>
      </c>
      <c r="AAY39" s="14">
        <v>60600</v>
      </c>
      <c r="AAZ39" s="14">
        <v>60300</v>
      </c>
      <c r="ABA39" s="14">
        <v>60300</v>
      </c>
      <c r="ABB39" s="14">
        <v>60600</v>
      </c>
      <c r="ABC39" s="14">
        <v>60900</v>
      </c>
      <c r="ABD39" s="14">
        <v>61200</v>
      </c>
      <c r="ABE39" s="14">
        <v>61500</v>
      </c>
      <c r="ABF39" s="14">
        <v>61800</v>
      </c>
      <c r="ABG39" s="14">
        <v>60300</v>
      </c>
      <c r="ABH39" s="14">
        <v>60600</v>
      </c>
      <c r="ABI39" s="14">
        <v>60900</v>
      </c>
      <c r="ABJ39" s="14">
        <v>61200</v>
      </c>
      <c r="ABK39" s="14">
        <v>61500</v>
      </c>
      <c r="ABL39" s="14">
        <v>61800</v>
      </c>
      <c r="ABM39" s="14">
        <v>61800</v>
      </c>
      <c r="ABN39" s="14">
        <v>61500</v>
      </c>
      <c r="ABO39" s="14">
        <v>61200</v>
      </c>
      <c r="ABP39" s="14">
        <v>60900</v>
      </c>
      <c r="ABQ39" s="14">
        <v>60600</v>
      </c>
      <c r="ABR39" s="14">
        <v>60300</v>
      </c>
      <c r="ABS39" s="14">
        <v>63800</v>
      </c>
      <c r="ABT39" s="14">
        <v>63500</v>
      </c>
      <c r="ABU39" s="14">
        <v>63200</v>
      </c>
      <c r="ABV39" s="14">
        <v>62900</v>
      </c>
      <c r="ABW39" s="14">
        <v>62600</v>
      </c>
      <c r="ABX39" s="14">
        <v>62300</v>
      </c>
      <c r="ABY39" s="14">
        <v>62300</v>
      </c>
      <c r="ABZ39" s="14">
        <v>62600</v>
      </c>
      <c r="ACA39" s="14">
        <v>62900</v>
      </c>
      <c r="ACB39" s="14">
        <v>63200</v>
      </c>
      <c r="ACC39" s="14">
        <v>63500</v>
      </c>
      <c r="ACD39" s="14">
        <v>63800</v>
      </c>
      <c r="ACE39" s="14">
        <v>62300</v>
      </c>
      <c r="ACF39" s="14">
        <v>62600</v>
      </c>
      <c r="ACG39" s="14">
        <v>62900</v>
      </c>
      <c r="ACH39" s="14">
        <v>63200</v>
      </c>
      <c r="ACI39" s="14">
        <v>63500</v>
      </c>
      <c r="ACJ39" s="14">
        <v>63800</v>
      </c>
      <c r="ACK39" s="14">
        <v>63800</v>
      </c>
      <c r="ACL39" s="14">
        <v>63500</v>
      </c>
      <c r="ACM39" s="14">
        <v>63200</v>
      </c>
      <c r="ACN39" s="14">
        <v>62900</v>
      </c>
      <c r="ACO39" s="14">
        <v>62600</v>
      </c>
      <c r="ACP39" s="14">
        <v>62300</v>
      </c>
      <c r="ACQ39" s="14">
        <v>65800</v>
      </c>
      <c r="ACR39" s="14">
        <v>65500</v>
      </c>
      <c r="ACS39" s="14">
        <v>65200</v>
      </c>
      <c r="ACT39" s="14">
        <v>64900</v>
      </c>
      <c r="ACU39" s="14">
        <v>64600</v>
      </c>
      <c r="ACV39" s="14">
        <v>64300</v>
      </c>
      <c r="ACW39" s="14">
        <v>64300</v>
      </c>
      <c r="ACX39" s="14">
        <v>64600</v>
      </c>
      <c r="ACY39" s="14">
        <v>64900</v>
      </c>
      <c r="ACZ39" s="14">
        <v>65200</v>
      </c>
      <c r="ADA39" s="14">
        <v>65500</v>
      </c>
      <c r="ADB39" s="14">
        <v>65800</v>
      </c>
      <c r="ADC39" s="14">
        <v>64300</v>
      </c>
      <c r="ADD39" s="14">
        <v>64600</v>
      </c>
      <c r="ADE39" s="14">
        <v>64900</v>
      </c>
      <c r="ADF39" s="14">
        <v>65200</v>
      </c>
      <c r="ADG39" s="14">
        <v>65500</v>
      </c>
      <c r="ADH39" s="14">
        <v>65800</v>
      </c>
      <c r="ADI39" s="14">
        <v>65800</v>
      </c>
      <c r="ADJ39" s="14">
        <v>65500</v>
      </c>
      <c r="ADK39" s="14">
        <v>65200</v>
      </c>
      <c r="ADL39" s="14">
        <v>64900</v>
      </c>
      <c r="ADM39" s="14">
        <v>64600</v>
      </c>
      <c r="ADN39" s="14">
        <v>64300</v>
      </c>
      <c r="ADO39" s="14">
        <v>67800</v>
      </c>
      <c r="ADP39" s="14">
        <v>67500</v>
      </c>
      <c r="ADQ39" s="14">
        <v>67200</v>
      </c>
      <c r="ADR39" s="14">
        <v>66900</v>
      </c>
      <c r="ADS39" s="14">
        <v>66600</v>
      </c>
      <c r="ADT39" s="14">
        <v>66300</v>
      </c>
      <c r="ADU39" s="14">
        <v>66300</v>
      </c>
      <c r="ADV39" s="14">
        <v>66600</v>
      </c>
      <c r="ADW39" s="14">
        <v>66900</v>
      </c>
      <c r="ADX39" s="14">
        <v>67200</v>
      </c>
      <c r="ADY39" s="14">
        <v>67500</v>
      </c>
      <c r="ADZ39" s="14">
        <v>67800</v>
      </c>
      <c r="AEA39" s="14">
        <v>66300</v>
      </c>
      <c r="AEB39" s="14">
        <v>66600</v>
      </c>
      <c r="AEC39" s="14">
        <v>66900</v>
      </c>
      <c r="AED39" s="14">
        <v>67200</v>
      </c>
      <c r="AEE39" s="14">
        <v>67500</v>
      </c>
      <c r="AEF39" s="14">
        <v>67800</v>
      </c>
      <c r="AEG39" s="14">
        <v>67800</v>
      </c>
      <c r="AEH39" s="14">
        <v>67500</v>
      </c>
      <c r="AEI39" s="14">
        <v>67200</v>
      </c>
      <c r="AEJ39" s="14">
        <v>66900</v>
      </c>
      <c r="AEK39" s="14">
        <v>66600</v>
      </c>
      <c r="AEL39" s="14">
        <v>66300</v>
      </c>
      <c r="AEM39" s="14">
        <v>69800</v>
      </c>
      <c r="AEN39" s="14">
        <v>69500</v>
      </c>
      <c r="AEO39" s="14">
        <v>69200</v>
      </c>
      <c r="AEP39" s="14">
        <v>68900</v>
      </c>
      <c r="AEQ39" s="14">
        <v>68600</v>
      </c>
      <c r="AER39" s="14">
        <v>68300</v>
      </c>
      <c r="AES39" s="14">
        <v>68300</v>
      </c>
      <c r="AET39" s="14">
        <v>68600</v>
      </c>
      <c r="AEU39" s="14">
        <v>68900</v>
      </c>
      <c r="AEV39" s="14">
        <v>69200</v>
      </c>
      <c r="AEW39" s="14">
        <v>69500</v>
      </c>
      <c r="AEX39" s="14">
        <v>69800</v>
      </c>
      <c r="AEY39" s="14">
        <v>68300</v>
      </c>
      <c r="AEZ39" s="14">
        <v>68600</v>
      </c>
      <c r="AFA39" s="14">
        <v>68900</v>
      </c>
      <c r="AFB39" s="14">
        <v>69200</v>
      </c>
      <c r="AFC39" s="14">
        <v>69500</v>
      </c>
      <c r="AFD39" s="14">
        <v>69800</v>
      </c>
      <c r="AFE39" s="14">
        <v>69800</v>
      </c>
      <c r="AFF39" s="14">
        <v>69500</v>
      </c>
      <c r="AFG39" s="14">
        <v>69200</v>
      </c>
      <c r="AFH39" s="14">
        <v>68900</v>
      </c>
      <c r="AFI39" s="14">
        <v>68600</v>
      </c>
      <c r="AFJ39" s="14">
        <v>68300</v>
      </c>
      <c r="AFK39" s="14">
        <v>71800</v>
      </c>
      <c r="AFL39" s="14">
        <v>71500</v>
      </c>
      <c r="AFM39" s="14">
        <v>71200</v>
      </c>
      <c r="AFN39" s="14">
        <v>70900</v>
      </c>
      <c r="AFO39" s="14">
        <v>70600</v>
      </c>
      <c r="AFP39" s="14">
        <v>70300</v>
      </c>
      <c r="AFQ39" s="14">
        <v>70300</v>
      </c>
      <c r="AFR39" s="14">
        <v>70600</v>
      </c>
      <c r="AFS39" s="14">
        <v>70900</v>
      </c>
      <c r="AFT39" s="14">
        <v>71200</v>
      </c>
      <c r="AFU39" s="14">
        <v>71500</v>
      </c>
      <c r="AFV39" s="14">
        <v>71800</v>
      </c>
      <c r="AFW39" s="14">
        <v>70300</v>
      </c>
      <c r="AFX39" s="14">
        <v>70600</v>
      </c>
      <c r="AFY39" s="14">
        <v>70900</v>
      </c>
      <c r="AFZ39" s="14">
        <v>71200</v>
      </c>
      <c r="AGA39" s="14">
        <v>71500</v>
      </c>
      <c r="AGB39" s="14">
        <v>71800</v>
      </c>
      <c r="AGC39" s="14">
        <v>71800</v>
      </c>
      <c r="AGD39" s="14">
        <v>71500</v>
      </c>
      <c r="AGE39" s="14">
        <v>71200</v>
      </c>
      <c r="AGF39" s="14">
        <v>70900</v>
      </c>
      <c r="AGG39" s="14">
        <v>70600</v>
      </c>
      <c r="AGH39" s="14">
        <v>70300</v>
      </c>
      <c r="AGI39" s="14">
        <v>73800</v>
      </c>
      <c r="AGJ39" s="14">
        <v>73500</v>
      </c>
      <c r="AGK39" s="14">
        <v>73200</v>
      </c>
      <c r="AGL39" s="14">
        <v>72900</v>
      </c>
      <c r="AGM39" s="14">
        <v>72600</v>
      </c>
      <c r="AGN39" s="14">
        <v>72300</v>
      </c>
      <c r="AGO39" s="14">
        <v>72300</v>
      </c>
      <c r="AGP39" s="14">
        <v>72600</v>
      </c>
      <c r="AGQ39" s="14">
        <v>72900</v>
      </c>
      <c r="AGR39" s="14">
        <v>73200</v>
      </c>
      <c r="AGS39" s="14">
        <v>73500</v>
      </c>
      <c r="AGT39" s="14">
        <v>73800</v>
      </c>
      <c r="AGU39" s="14">
        <v>72300</v>
      </c>
      <c r="AGV39" s="14">
        <v>72600</v>
      </c>
      <c r="AGW39" s="14">
        <v>72900</v>
      </c>
      <c r="AGX39" s="14">
        <v>73200</v>
      </c>
      <c r="AGY39" s="14">
        <v>73500</v>
      </c>
      <c r="AGZ39" s="14">
        <v>73800</v>
      </c>
      <c r="AHA39" s="14">
        <v>73800</v>
      </c>
      <c r="AHB39" s="14">
        <v>73500</v>
      </c>
      <c r="AHC39" s="14">
        <v>73200</v>
      </c>
      <c r="AHD39" s="14">
        <v>72900</v>
      </c>
      <c r="AHE39" s="14">
        <v>72600</v>
      </c>
      <c r="AHF39" s="14">
        <v>72300</v>
      </c>
      <c r="AHG39" s="14">
        <v>75800</v>
      </c>
      <c r="AHH39" s="14">
        <v>75500</v>
      </c>
      <c r="AHI39" s="14">
        <v>75200</v>
      </c>
      <c r="AHJ39" s="14">
        <v>74900</v>
      </c>
      <c r="AHK39" s="14">
        <v>74600</v>
      </c>
      <c r="AHL39" s="14">
        <v>74300</v>
      </c>
      <c r="AHM39" s="14">
        <v>74300</v>
      </c>
      <c r="AHN39" s="14">
        <v>74600</v>
      </c>
      <c r="AHO39" s="14">
        <v>74900</v>
      </c>
      <c r="AHP39" s="14">
        <v>75200</v>
      </c>
      <c r="AHQ39" s="14">
        <v>75500</v>
      </c>
      <c r="AHR39" s="14">
        <v>75800</v>
      </c>
      <c r="AHS39" s="14">
        <v>74300</v>
      </c>
      <c r="AHT39" s="14">
        <v>74600</v>
      </c>
      <c r="AHU39" s="14">
        <v>74900</v>
      </c>
      <c r="AHV39" s="14">
        <v>75200</v>
      </c>
      <c r="AHW39" s="14">
        <v>75500</v>
      </c>
      <c r="AHX39" s="14">
        <v>75800</v>
      </c>
      <c r="AHY39" s="14">
        <v>75800</v>
      </c>
      <c r="AHZ39" s="14">
        <v>75500</v>
      </c>
      <c r="AIA39" s="14">
        <v>75200</v>
      </c>
      <c r="AIB39" s="14">
        <v>74900</v>
      </c>
      <c r="AIC39" s="14">
        <v>74600</v>
      </c>
      <c r="AID39" s="14">
        <v>74300</v>
      </c>
      <c r="AIE39" s="14">
        <v>77800</v>
      </c>
      <c r="AIF39" s="14">
        <v>77500</v>
      </c>
      <c r="AIG39" s="14">
        <v>77200</v>
      </c>
      <c r="AIH39" s="14">
        <v>76900</v>
      </c>
      <c r="AII39" s="14">
        <v>76600</v>
      </c>
      <c r="AIJ39" s="14">
        <v>76300</v>
      </c>
      <c r="AIK39" s="14">
        <v>76300</v>
      </c>
      <c r="AIL39" s="14">
        <v>76600</v>
      </c>
      <c r="AIM39" s="14">
        <v>76900</v>
      </c>
      <c r="AIN39" s="14">
        <v>77200</v>
      </c>
      <c r="AIO39" s="14">
        <v>77500</v>
      </c>
      <c r="AIP39" s="14">
        <v>77800</v>
      </c>
      <c r="AIQ39" s="14">
        <v>76300</v>
      </c>
      <c r="AIR39" s="14">
        <v>76600</v>
      </c>
      <c r="AIS39" s="14">
        <v>76900</v>
      </c>
      <c r="AIT39" s="14">
        <v>77200</v>
      </c>
      <c r="AIU39" s="14">
        <v>77500</v>
      </c>
      <c r="AIV39" s="14">
        <v>77800</v>
      </c>
      <c r="AIW39" s="14">
        <v>77800</v>
      </c>
      <c r="AIX39" s="14">
        <v>77500</v>
      </c>
      <c r="AIY39" s="14">
        <v>77200</v>
      </c>
      <c r="AIZ39" s="14">
        <v>76900</v>
      </c>
      <c r="AJA39" s="14">
        <v>76600</v>
      </c>
      <c r="AJB39" s="14">
        <v>76300</v>
      </c>
      <c r="AJC39" s="14">
        <v>79800</v>
      </c>
      <c r="AJD39" s="14">
        <v>79500</v>
      </c>
      <c r="AJE39" s="14">
        <v>79200</v>
      </c>
      <c r="AJF39" s="14">
        <v>78900</v>
      </c>
      <c r="AJG39" s="14">
        <v>78600</v>
      </c>
      <c r="AJH39" s="14">
        <v>78300</v>
      </c>
      <c r="AJI39" s="14">
        <v>78300</v>
      </c>
      <c r="AJJ39" s="14">
        <v>78600</v>
      </c>
      <c r="AJK39" s="14">
        <v>78900</v>
      </c>
      <c r="AJL39" s="14">
        <v>79200</v>
      </c>
      <c r="AJM39" s="14">
        <v>79500</v>
      </c>
      <c r="AJN39" s="14">
        <v>79800</v>
      </c>
      <c r="AJO39" s="14">
        <v>78300</v>
      </c>
      <c r="AJP39" s="14">
        <v>78600</v>
      </c>
      <c r="AJQ39" s="14">
        <v>78900</v>
      </c>
      <c r="AJR39" s="14">
        <v>79200</v>
      </c>
      <c r="AJS39" s="14">
        <v>79500</v>
      </c>
      <c r="AJT39" s="14">
        <v>79800</v>
      </c>
      <c r="AJU39" s="14">
        <v>79800</v>
      </c>
      <c r="AJV39" s="14">
        <v>79500</v>
      </c>
      <c r="AJW39" s="14">
        <v>79200</v>
      </c>
      <c r="AJX39" s="14">
        <v>78900</v>
      </c>
      <c r="AJY39" s="14">
        <v>78600</v>
      </c>
      <c r="AJZ39" s="14">
        <v>78300</v>
      </c>
      <c r="AKA39" s="14">
        <v>81800</v>
      </c>
      <c r="AKB39" s="14">
        <v>81500</v>
      </c>
      <c r="AKC39" s="14">
        <v>81200</v>
      </c>
      <c r="AKD39" s="14">
        <v>80900</v>
      </c>
      <c r="AKE39" s="14">
        <v>80600</v>
      </c>
      <c r="AKF39" s="14">
        <v>80300</v>
      </c>
      <c r="AKG39" s="14">
        <v>80300</v>
      </c>
      <c r="AKH39" s="14">
        <v>80600</v>
      </c>
      <c r="AKI39" s="14">
        <v>80900</v>
      </c>
      <c r="AKJ39" s="14">
        <v>81200</v>
      </c>
      <c r="AKK39" s="14">
        <v>81500</v>
      </c>
      <c r="AKL39" s="14">
        <v>81800</v>
      </c>
      <c r="AKM39" s="14">
        <v>80300</v>
      </c>
      <c r="AKN39" s="14">
        <v>80600</v>
      </c>
      <c r="AKO39" s="14">
        <v>80900</v>
      </c>
      <c r="AKP39" s="14">
        <v>81200</v>
      </c>
      <c r="AKQ39" s="14">
        <v>81500</v>
      </c>
      <c r="AKR39" s="14">
        <v>81800</v>
      </c>
      <c r="AKS39" s="14">
        <v>81800</v>
      </c>
      <c r="AKT39" s="14">
        <v>81500</v>
      </c>
      <c r="AKU39" s="14">
        <v>81200</v>
      </c>
      <c r="AKV39" s="14">
        <v>80900</v>
      </c>
      <c r="AKW39" s="14">
        <v>80600</v>
      </c>
      <c r="AKX39" s="14">
        <v>80300</v>
      </c>
      <c r="AKY39" s="14">
        <v>83800</v>
      </c>
      <c r="AKZ39" s="14">
        <v>83500</v>
      </c>
      <c r="ALA39" s="14">
        <v>83200</v>
      </c>
      <c r="ALB39" s="14">
        <v>82900</v>
      </c>
      <c r="ALC39" s="14">
        <v>82600</v>
      </c>
      <c r="ALD39" s="14">
        <v>82300</v>
      </c>
      <c r="ALE39" s="14">
        <v>82300</v>
      </c>
      <c r="ALF39" s="14">
        <v>82600</v>
      </c>
      <c r="ALG39" s="14">
        <v>82900</v>
      </c>
      <c r="ALH39" s="14">
        <v>83200</v>
      </c>
      <c r="ALI39" s="14">
        <v>83500</v>
      </c>
      <c r="ALJ39" s="14">
        <v>83800</v>
      </c>
      <c r="ALK39" s="14">
        <v>82300</v>
      </c>
      <c r="ALL39" s="14">
        <v>82600</v>
      </c>
      <c r="ALM39" s="14">
        <v>82900</v>
      </c>
      <c r="ALN39" s="14">
        <v>83200</v>
      </c>
      <c r="ALO39" s="14">
        <v>83500</v>
      </c>
      <c r="ALP39" s="14">
        <v>83800</v>
      </c>
      <c r="ALQ39" s="14">
        <v>83800</v>
      </c>
      <c r="ALR39" s="14">
        <v>83500</v>
      </c>
      <c r="ALS39" s="14">
        <v>83200</v>
      </c>
      <c r="ALT39" s="14">
        <v>82900</v>
      </c>
      <c r="ALU39" s="14">
        <v>82600</v>
      </c>
      <c r="ALV39" s="14">
        <v>82300</v>
      </c>
      <c r="ALW39" s="14">
        <v>85800</v>
      </c>
      <c r="ALX39" s="14">
        <v>85500</v>
      </c>
      <c r="ALY39" s="14">
        <v>85200</v>
      </c>
      <c r="ALZ39" s="14">
        <v>84900</v>
      </c>
      <c r="AMA39" s="14">
        <v>84600</v>
      </c>
      <c r="AMB39" s="14">
        <v>84300</v>
      </c>
      <c r="AMC39" s="14">
        <v>84300</v>
      </c>
      <c r="AMD39" s="14">
        <v>84600</v>
      </c>
      <c r="AME39" s="14">
        <v>84900</v>
      </c>
      <c r="AMF39" s="14">
        <v>85200</v>
      </c>
      <c r="AMG39" s="14">
        <v>85500</v>
      </c>
      <c r="AMH39" s="14">
        <v>85800</v>
      </c>
      <c r="AMI39" s="14">
        <v>84300</v>
      </c>
      <c r="AMJ39" s="14">
        <v>84600</v>
      </c>
      <c r="AMK39" s="14">
        <v>84900</v>
      </c>
      <c r="AML39" s="14">
        <v>85200</v>
      </c>
      <c r="AMM39" s="14">
        <v>85500</v>
      </c>
      <c r="AMN39" s="14">
        <v>85800</v>
      </c>
      <c r="AMO39" s="14">
        <v>85800</v>
      </c>
      <c r="AMP39" s="14">
        <v>85500</v>
      </c>
      <c r="AMQ39" s="14">
        <v>85200</v>
      </c>
      <c r="AMR39" s="14">
        <v>84900</v>
      </c>
      <c r="AMS39" s="14">
        <v>84600</v>
      </c>
      <c r="AMT39" s="14">
        <v>84300</v>
      </c>
      <c r="AMU39" s="14">
        <v>87800</v>
      </c>
      <c r="AMV39" s="14">
        <v>87500</v>
      </c>
      <c r="AMW39" s="14">
        <v>87200</v>
      </c>
      <c r="AMX39" s="14">
        <v>86900</v>
      </c>
      <c r="AMY39" s="14">
        <v>86600</v>
      </c>
      <c r="AMZ39" s="14">
        <v>86300</v>
      </c>
      <c r="ANA39" s="14">
        <v>86300</v>
      </c>
      <c r="ANB39" s="14">
        <v>86600</v>
      </c>
      <c r="ANC39" s="14">
        <v>86900</v>
      </c>
      <c r="AND39" s="14">
        <v>87200</v>
      </c>
      <c r="ANE39" s="14">
        <v>87500</v>
      </c>
      <c r="ANF39" s="14">
        <v>87800</v>
      </c>
      <c r="ANG39" s="14">
        <v>86300</v>
      </c>
      <c r="ANH39" s="14">
        <v>86600</v>
      </c>
      <c r="ANI39" s="14">
        <v>86900</v>
      </c>
      <c r="ANJ39" s="14">
        <v>87200</v>
      </c>
      <c r="ANK39" s="14">
        <v>87500</v>
      </c>
      <c r="ANL39" s="14">
        <v>87800</v>
      </c>
      <c r="ANM39" s="14">
        <v>87800</v>
      </c>
      <c r="ANN39" s="14">
        <v>87500</v>
      </c>
      <c r="ANO39" s="14">
        <v>87200</v>
      </c>
      <c r="ANP39" s="14">
        <v>86900</v>
      </c>
      <c r="ANQ39" s="14">
        <v>86600</v>
      </c>
      <c r="ANR39" s="14">
        <v>86300</v>
      </c>
    </row>
    <row r="40" spans="1:1058" ht="15.5" x14ac:dyDescent="0.35">
      <c r="A40" s="15" t="s">
        <v>32</v>
      </c>
      <c r="B40" s="14">
        <v>5350</v>
      </c>
      <c r="C40" s="14">
        <v>6100</v>
      </c>
      <c r="D40" s="14">
        <v>5800</v>
      </c>
      <c r="E40" s="14">
        <v>5500</v>
      </c>
      <c r="F40" s="14">
        <v>5200</v>
      </c>
      <c r="G40" s="14">
        <v>4900</v>
      </c>
      <c r="H40" s="14">
        <v>4600</v>
      </c>
      <c r="I40" s="14">
        <v>4600</v>
      </c>
      <c r="J40" s="14">
        <v>4900</v>
      </c>
      <c r="K40" s="14">
        <v>5200</v>
      </c>
      <c r="L40" s="14">
        <v>5500</v>
      </c>
      <c r="M40" s="14">
        <v>5800</v>
      </c>
      <c r="N40" s="17">
        <v>6100</v>
      </c>
      <c r="O40" s="14">
        <v>4600</v>
      </c>
      <c r="P40" s="14">
        <v>4900</v>
      </c>
      <c r="Q40" s="14">
        <v>5200</v>
      </c>
      <c r="R40" s="14">
        <v>5500</v>
      </c>
      <c r="S40" s="14">
        <v>5800</v>
      </c>
      <c r="T40" s="14">
        <v>6100</v>
      </c>
      <c r="U40" s="14">
        <v>6100</v>
      </c>
      <c r="V40" s="14">
        <v>5800</v>
      </c>
      <c r="W40" s="14">
        <v>5500</v>
      </c>
      <c r="X40" s="14">
        <v>5200</v>
      </c>
      <c r="Y40" s="14">
        <v>4900</v>
      </c>
      <c r="Z40" s="17">
        <v>4600</v>
      </c>
      <c r="AA40" s="14">
        <v>4100</v>
      </c>
      <c r="AB40" s="14">
        <v>3800</v>
      </c>
      <c r="AC40" s="14">
        <v>3500</v>
      </c>
      <c r="AD40" s="14">
        <v>3200</v>
      </c>
      <c r="AE40" s="14">
        <v>2900</v>
      </c>
      <c r="AF40" s="14">
        <v>2600</v>
      </c>
      <c r="AG40" s="14">
        <v>2600</v>
      </c>
      <c r="AH40" s="14">
        <v>2900</v>
      </c>
      <c r="AI40" s="14">
        <v>3200</v>
      </c>
      <c r="AJ40" s="14">
        <v>3500</v>
      </c>
      <c r="AK40" s="14">
        <v>3800</v>
      </c>
      <c r="AL40" s="17">
        <v>4100</v>
      </c>
      <c r="AM40" s="14">
        <v>300</v>
      </c>
      <c r="AN40" s="16">
        <v>0</v>
      </c>
      <c r="AO40" s="14">
        <v>300</v>
      </c>
      <c r="AP40" s="14">
        <v>600</v>
      </c>
      <c r="AQ40" s="14">
        <v>900</v>
      </c>
      <c r="AR40" s="14">
        <v>1200</v>
      </c>
      <c r="AS40" s="14">
        <v>1200</v>
      </c>
      <c r="AT40" s="14">
        <v>900</v>
      </c>
      <c r="AU40" s="14">
        <v>600</v>
      </c>
      <c r="AV40" s="14">
        <v>300</v>
      </c>
      <c r="AW40" s="14">
        <v>0</v>
      </c>
      <c r="AX40" s="14">
        <v>300</v>
      </c>
      <c r="AY40" s="17">
        <v>6100</v>
      </c>
      <c r="AZ40" s="14">
        <v>5800</v>
      </c>
      <c r="BA40" s="14">
        <v>5500</v>
      </c>
      <c r="BB40" s="14">
        <v>5200</v>
      </c>
      <c r="BC40" s="14">
        <v>4900</v>
      </c>
      <c r="BD40" s="14">
        <v>4600</v>
      </c>
      <c r="BE40" s="14">
        <v>4600</v>
      </c>
      <c r="BF40" s="14">
        <v>4900</v>
      </c>
      <c r="BG40" s="14">
        <v>5200</v>
      </c>
      <c r="BH40" s="14">
        <v>5500</v>
      </c>
      <c r="BI40" s="14">
        <v>5800</v>
      </c>
      <c r="BJ40" s="14">
        <v>6100</v>
      </c>
      <c r="BK40" s="17">
        <v>4600</v>
      </c>
      <c r="BL40" s="14">
        <v>4900</v>
      </c>
      <c r="BM40" s="14">
        <v>5200</v>
      </c>
      <c r="BN40" s="14">
        <v>5500</v>
      </c>
      <c r="BO40" s="14">
        <v>5800</v>
      </c>
      <c r="BP40" s="14">
        <v>6100</v>
      </c>
      <c r="BQ40" s="14">
        <v>6100</v>
      </c>
      <c r="BR40" s="14">
        <v>5800</v>
      </c>
      <c r="BS40" s="14">
        <v>5500</v>
      </c>
      <c r="BT40" s="14">
        <v>5200</v>
      </c>
      <c r="BU40" s="14">
        <v>4900</v>
      </c>
      <c r="BV40" s="14">
        <v>4600</v>
      </c>
      <c r="BW40" s="14">
        <v>8100</v>
      </c>
      <c r="BX40" s="14">
        <v>7800</v>
      </c>
      <c r="BY40" s="14">
        <v>7500</v>
      </c>
      <c r="BZ40" s="14">
        <v>7200</v>
      </c>
      <c r="CA40" s="14">
        <v>6900</v>
      </c>
      <c r="CB40" s="14">
        <v>6600</v>
      </c>
      <c r="CC40" s="14">
        <v>6600</v>
      </c>
      <c r="CD40" s="14">
        <v>6900</v>
      </c>
      <c r="CE40" s="14">
        <v>7200</v>
      </c>
      <c r="CF40" s="14">
        <v>7500</v>
      </c>
      <c r="CG40" s="14">
        <v>7800</v>
      </c>
      <c r="CH40" s="14">
        <v>8100</v>
      </c>
      <c r="CI40" s="14">
        <v>6600</v>
      </c>
      <c r="CJ40" s="14">
        <v>6900</v>
      </c>
      <c r="CK40" s="14">
        <v>7200</v>
      </c>
      <c r="CL40" s="14">
        <v>7500</v>
      </c>
      <c r="CM40" s="14">
        <v>7800</v>
      </c>
      <c r="CN40" s="14">
        <v>8100</v>
      </c>
      <c r="CO40" s="14">
        <v>8100</v>
      </c>
      <c r="CP40" s="14">
        <v>7800</v>
      </c>
      <c r="CQ40" s="14">
        <v>7500</v>
      </c>
      <c r="CR40" s="14">
        <v>7200</v>
      </c>
      <c r="CS40" s="14">
        <v>6900</v>
      </c>
      <c r="CT40" s="14">
        <v>6600</v>
      </c>
      <c r="CU40" s="14">
        <v>10100</v>
      </c>
      <c r="CV40" s="14">
        <v>9800</v>
      </c>
      <c r="CW40" s="14">
        <v>9500</v>
      </c>
      <c r="CX40" s="14">
        <v>9200</v>
      </c>
      <c r="CY40" s="14">
        <v>8900</v>
      </c>
      <c r="CZ40" s="14">
        <v>8600</v>
      </c>
      <c r="DA40" s="14">
        <v>8600</v>
      </c>
      <c r="DB40" s="14">
        <v>8900</v>
      </c>
      <c r="DC40" s="14">
        <v>9200</v>
      </c>
      <c r="DD40" s="14">
        <v>9500</v>
      </c>
      <c r="DE40" s="14">
        <v>9800</v>
      </c>
      <c r="DF40" s="14">
        <v>10100</v>
      </c>
      <c r="DG40" s="14">
        <v>8600</v>
      </c>
      <c r="DH40" s="14">
        <v>8900</v>
      </c>
      <c r="DI40" s="14">
        <v>9200</v>
      </c>
      <c r="DJ40" s="14">
        <v>9500</v>
      </c>
      <c r="DK40" s="14">
        <v>9800</v>
      </c>
      <c r="DL40" s="14">
        <v>10100</v>
      </c>
      <c r="DM40" s="14">
        <v>10100</v>
      </c>
      <c r="DN40" s="14">
        <v>9800</v>
      </c>
      <c r="DO40" s="14">
        <v>9500</v>
      </c>
      <c r="DP40" s="14">
        <v>9200</v>
      </c>
      <c r="DQ40" s="14">
        <v>8900</v>
      </c>
      <c r="DR40" s="14">
        <v>8600</v>
      </c>
      <c r="DS40" s="14">
        <v>12100</v>
      </c>
      <c r="DT40" s="14">
        <v>11800</v>
      </c>
      <c r="DU40" s="14">
        <v>11500</v>
      </c>
      <c r="DV40" s="14">
        <v>11200</v>
      </c>
      <c r="DW40" s="14">
        <v>10900</v>
      </c>
      <c r="DX40" s="14">
        <v>10600</v>
      </c>
      <c r="DY40" s="14">
        <v>10600</v>
      </c>
      <c r="DZ40" s="14">
        <v>10900</v>
      </c>
      <c r="EA40" s="14">
        <v>11200</v>
      </c>
      <c r="EB40" s="14">
        <v>11500</v>
      </c>
      <c r="EC40" s="14">
        <v>11800</v>
      </c>
      <c r="ED40" s="14">
        <v>12100</v>
      </c>
      <c r="EE40" s="14">
        <v>10600</v>
      </c>
      <c r="EF40" s="14">
        <v>10900</v>
      </c>
      <c r="EG40" s="14">
        <v>11200</v>
      </c>
      <c r="EH40" s="14">
        <v>11500</v>
      </c>
      <c r="EI40" s="14">
        <v>11800</v>
      </c>
      <c r="EJ40" s="14">
        <v>12100</v>
      </c>
      <c r="EK40" s="14">
        <v>12100</v>
      </c>
      <c r="EL40" s="14">
        <v>11800</v>
      </c>
      <c r="EM40" s="14">
        <v>11500</v>
      </c>
      <c r="EN40" s="14">
        <v>11200</v>
      </c>
      <c r="EO40" s="14">
        <v>10900</v>
      </c>
      <c r="EP40" s="14">
        <v>10600</v>
      </c>
      <c r="EQ40" s="14">
        <v>14100</v>
      </c>
      <c r="ER40" s="14">
        <v>13800</v>
      </c>
      <c r="ES40" s="14">
        <v>13500</v>
      </c>
      <c r="ET40" s="14">
        <v>13200</v>
      </c>
      <c r="EU40" s="14">
        <v>12900</v>
      </c>
      <c r="EV40" s="14">
        <v>12600</v>
      </c>
      <c r="EW40" s="14">
        <v>12600</v>
      </c>
      <c r="EX40" s="14">
        <v>12900</v>
      </c>
      <c r="EY40" s="14">
        <v>13200</v>
      </c>
      <c r="EZ40" s="14">
        <v>13500</v>
      </c>
      <c r="FA40" s="14">
        <v>13800</v>
      </c>
      <c r="FB40" s="14">
        <v>14100</v>
      </c>
      <c r="FC40" s="14">
        <v>12600</v>
      </c>
      <c r="FD40" s="14">
        <v>12900</v>
      </c>
      <c r="FE40" s="14">
        <v>13200</v>
      </c>
      <c r="FF40" s="14">
        <v>13500</v>
      </c>
      <c r="FG40" s="14">
        <v>13800</v>
      </c>
      <c r="FH40" s="14">
        <v>14100</v>
      </c>
      <c r="FI40" s="14">
        <v>14100</v>
      </c>
      <c r="FJ40" s="14">
        <v>13800</v>
      </c>
      <c r="FK40" s="14">
        <v>13500</v>
      </c>
      <c r="FL40" s="14">
        <v>13200</v>
      </c>
      <c r="FM40" s="14">
        <v>12900</v>
      </c>
      <c r="FN40" s="14">
        <v>12600</v>
      </c>
      <c r="FO40" s="14">
        <v>16100</v>
      </c>
      <c r="FP40" s="14">
        <v>15800</v>
      </c>
      <c r="FQ40" s="14">
        <v>15500</v>
      </c>
      <c r="FR40" s="14">
        <v>15200</v>
      </c>
      <c r="FS40" s="14">
        <v>14900</v>
      </c>
      <c r="FT40" s="14">
        <v>14600</v>
      </c>
      <c r="FU40" s="14">
        <v>14600</v>
      </c>
      <c r="FV40" s="14">
        <v>14900</v>
      </c>
      <c r="FW40" s="14">
        <v>15200</v>
      </c>
      <c r="FX40" s="14">
        <v>15500</v>
      </c>
      <c r="FY40" s="14">
        <v>15800</v>
      </c>
      <c r="FZ40" s="14">
        <v>16100</v>
      </c>
      <c r="GA40" s="14">
        <v>14600</v>
      </c>
      <c r="GB40" s="14">
        <v>14900</v>
      </c>
      <c r="GC40" s="14">
        <v>15200</v>
      </c>
      <c r="GD40" s="14">
        <v>15500</v>
      </c>
      <c r="GE40" s="14">
        <v>15800</v>
      </c>
      <c r="GF40" s="14">
        <v>16100</v>
      </c>
      <c r="GG40" s="14">
        <v>16100</v>
      </c>
      <c r="GH40" s="14">
        <v>15800</v>
      </c>
      <c r="GI40" s="14">
        <v>15500</v>
      </c>
      <c r="GJ40" s="14">
        <v>15200</v>
      </c>
      <c r="GK40" s="14">
        <v>14900</v>
      </c>
      <c r="GL40" s="14">
        <v>14600</v>
      </c>
      <c r="GM40" s="14">
        <v>18100</v>
      </c>
      <c r="GN40" s="14">
        <v>17800</v>
      </c>
      <c r="GO40" s="14">
        <v>17500</v>
      </c>
      <c r="GP40" s="14">
        <v>17200</v>
      </c>
      <c r="GQ40" s="14">
        <v>16900</v>
      </c>
      <c r="GR40" s="14">
        <v>16600</v>
      </c>
      <c r="GS40" s="14">
        <v>16600</v>
      </c>
      <c r="GT40" s="14">
        <v>16900</v>
      </c>
      <c r="GU40" s="14">
        <v>17200</v>
      </c>
      <c r="GV40" s="14">
        <v>17500</v>
      </c>
      <c r="GW40" s="14">
        <v>17800</v>
      </c>
      <c r="GX40" s="14">
        <v>18100</v>
      </c>
      <c r="GY40" s="14">
        <v>16600</v>
      </c>
      <c r="GZ40" s="14">
        <v>16900</v>
      </c>
      <c r="HA40" s="14">
        <v>17200</v>
      </c>
      <c r="HB40" s="14">
        <v>17500</v>
      </c>
      <c r="HC40" s="14">
        <v>17800</v>
      </c>
      <c r="HD40" s="14">
        <v>18100</v>
      </c>
      <c r="HE40" s="14">
        <v>18100</v>
      </c>
      <c r="HF40" s="14">
        <v>17800</v>
      </c>
      <c r="HG40" s="14">
        <v>17500</v>
      </c>
      <c r="HH40" s="14">
        <v>17200</v>
      </c>
      <c r="HI40" s="14">
        <v>16900</v>
      </c>
      <c r="HJ40" s="14">
        <v>16600</v>
      </c>
      <c r="HK40" s="14">
        <v>20100</v>
      </c>
      <c r="HL40" s="14">
        <v>19800</v>
      </c>
      <c r="HM40" s="14">
        <v>19500</v>
      </c>
      <c r="HN40" s="14">
        <v>19200</v>
      </c>
      <c r="HO40" s="14">
        <v>18900</v>
      </c>
      <c r="HP40" s="14">
        <v>18600</v>
      </c>
      <c r="HQ40" s="14">
        <v>18600</v>
      </c>
      <c r="HR40" s="14">
        <v>18900</v>
      </c>
      <c r="HS40" s="14">
        <v>19200</v>
      </c>
      <c r="HT40" s="14">
        <v>19500</v>
      </c>
      <c r="HU40" s="14">
        <v>19800</v>
      </c>
      <c r="HV40" s="14">
        <v>20100</v>
      </c>
      <c r="HW40" s="14">
        <v>18600</v>
      </c>
      <c r="HX40" s="14">
        <v>18900</v>
      </c>
      <c r="HY40" s="14">
        <v>19200</v>
      </c>
      <c r="HZ40" s="14">
        <v>19500</v>
      </c>
      <c r="IA40" s="14">
        <v>19800</v>
      </c>
      <c r="IB40" s="14">
        <v>20100</v>
      </c>
      <c r="IC40" s="14">
        <v>20100</v>
      </c>
      <c r="ID40" s="14">
        <v>19800</v>
      </c>
      <c r="IE40" s="14">
        <v>19500</v>
      </c>
      <c r="IF40" s="14">
        <v>19200</v>
      </c>
      <c r="IG40" s="14">
        <v>18900</v>
      </c>
      <c r="IH40" s="14">
        <v>18600</v>
      </c>
      <c r="II40" s="14">
        <v>22100</v>
      </c>
      <c r="IJ40" s="14">
        <v>21800</v>
      </c>
      <c r="IK40" s="14">
        <v>21500</v>
      </c>
      <c r="IL40" s="14">
        <v>21200</v>
      </c>
      <c r="IM40" s="14">
        <v>20900</v>
      </c>
      <c r="IN40" s="14">
        <v>20600</v>
      </c>
      <c r="IO40" s="14">
        <v>20600</v>
      </c>
      <c r="IP40" s="14">
        <v>20900</v>
      </c>
      <c r="IQ40" s="14">
        <v>21200</v>
      </c>
      <c r="IR40" s="14">
        <v>21500</v>
      </c>
      <c r="IS40" s="14">
        <v>21800</v>
      </c>
      <c r="IT40" s="14">
        <v>22100</v>
      </c>
      <c r="IU40" s="14">
        <v>20600</v>
      </c>
      <c r="IV40" s="14">
        <v>20900</v>
      </c>
      <c r="IW40" s="14">
        <v>21200</v>
      </c>
      <c r="IX40" s="14">
        <v>21500</v>
      </c>
      <c r="IY40" s="14">
        <v>21800</v>
      </c>
      <c r="IZ40" s="14">
        <v>22100</v>
      </c>
      <c r="JA40" s="14">
        <v>22100</v>
      </c>
      <c r="JB40" s="14">
        <v>21800</v>
      </c>
      <c r="JC40" s="14">
        <v>21500</v>
      </c>
      <c r="JD40" s="14">
        <v>21200</v>
      </c>
      <c r="JE40" s="14">
        <v>20900</v>
      </c>
      <c r="JF40" s="14">
        <v>20600</v>
      </c>
      <c r="JG40" s="14">
        <v>24100</v>
      </c>
      <c r="JH40" s="14">
        <v>23800</v>
      </c>
      <c r="JI40" s="14">
        <v>23500</v>
      </c>
      <c r="JJ40" s="14">
        <v>23200</v>
      </c>
      <c r="JK40" s="14">
        <v>22900</v>
      </c>
      <c r="JL40" s="14">
        <v>22600</v>
      </c>
      <c r="JM40" s="14">
        <v>22600</v>
      </c>
      <c r="JN40" s="14">
        <v>22900</v>
      </c>
      <c r="JO40" s="14">
        <v>23200</v>
      </c>
      <c r="JP40" s="14">
        <v>23500</v>
      </c>
      <c r="JQ40" s="14">
        <v>23800</v>
      </c>
      <c r="JR40" s="14">
        <v>24100</v>
      </c>
      <c r="JS40" s="14">
        <v>22600</v>
      </c>
      <c r="JT40" s="14">
        <v>22900</v>
      </c>
      <c r="JU40" s="14">
        <v>23200</v>
      </c>
      <c r="JV40" s="14">
        <v>23500</v>
      </c>
      <c r="JW40" s="14">
        <v>23800</v>
      </c>
      <c r="JX40" s="14">
        <v>24100</v>
      </c>
      <c r="JY40" s="14">
        <v>24100</v>
      </c>
      <c r="JZ40" s="14">
        <v>23800</v>
      </c>
      <c r="KA40" s="14">
        <v>23500</v>
      </c>
      <c r="KB40" s="14">
        <v>23200</v>
      </c>
      <c r="KC40" s="14">
        <v>22900</v>
      </c>
      <c r="KD40" s="14">
        <v>22600</v>
      </c>
      <c r="KE40" s="14">
        <v>26100</v>
      </c>
      <c r="KF40" s="14">
        <v>25800</v>
      </c>
      <c r="KG40" s="14">
        <v>25500</v>
      </c>
      <c r="KH40" s="14">
        <v>25200</v>
      </c>
      <c r="KI40" s="14">
        <v>24900</v>
      </c>
      <c r="KJ40" s="14">
        <v>24600</v>
      </c>
      <c r="KK40" s="14">
        <v>24600</v>
      </c>
      <c r="KL40" s="14">
        <v>24900</v>
      </c>
      <c r="KM40" s="14">
        <v>25200</v>
      </c>
      <c r="KN40" s="14">
        <v>25500</v>
      </c>
      <c r="KO40" s="14">
        <v>25800</v>
      </c>
      <c r="KP40" s="14">
        <v>26100</v>
      </c>
      <c r="KQ40" s="14">
        <v>24600</v>
      </c>
      <c r="KR40" s="14">
        <v>24900</v>
      </c>
      <c r="KS40" s="14">
        <v>25200</v>
      </c>
      <c r="KT40" s="14">
        <v>25500</v>
      </c>
      <c r="KU40" s="14">
        <v>25800</v>
      </c>
      <c r="KV40" s="14">
        <v>26100</v>
      </c>
      <c r="KW40" s="14">
        <v>26100</v>
      </c>
      <c r="KX40" s="14">
        <v>25800</v>
      </c>
      <c r="KY40" s="14">
        <v>25500</v>
      </c>
      <c r="KZ40" s="14">
        <v>25200</v>
      </c>
      <c r="LA40" s="14">
        <v>24900</v>
      </c>
      <c r="LB40" s="14">
        <v>24600</v>
      </c>
      <c r="LC40" s="14">
        <v>28100</v>
      </c>
      <c r="LD40" s="14">
        <v>27800</v>
      </c>
      <c r="LE40" s="14">
        <v>27500</v>
      </c>
      <c r="LF40" s="14">
        <v>27200</v>
      </c>
      <c r="LG40" s="14">
        <v>26900</v>
      </c>
      <c r="LH40" s="14">
        <v>26600</v>
      </c>
      <c r="LI40" s="14">
        <v>26600</v>
      </c>
      <c r="LJ40" s="14">
        <v>26900</v>
      </c>
      <c r="LK40" s="14">
        <v>27200</v>
      </c>
      <c r="LL40" s="14">
        <v>27500</v>
      </c>
      <c r="LM40" s="14">
        <v>27800</v>
      </c>
      <c r="LN40" s="14">
        <v>28100</v>
      </c>
      <c r="LO40" s="14">
        <v>26600</v>
      </c>
      <c r="LP40" s="14">
        <v>26900</v>
      </c>
      <c r="LQ40" s="14">
        <v>27200</v>
      </c>
      <c r="LR40" s="14">
        <v>27500</v>
      </c>
      <c r="LS40" s="14">
        <v>27800</v>
      </c>
      <c r="LT40" s="14">
        <v>28100</v>
      </c>
      <c r="LU40" s="14">
        <v>28100</v>
      </c>
      <c r="LV40" s="14">
        <v>27800</v>
      </c>
      <c r="LW40" s="14">
        <v>27500</v>
      </c>
      <c r="LX40" s="14">
        <v>27200</v>
      </c>
      <c r="LY40" s="14">
        <v>26900</v>
      </c>
      <c r="LZ40" s="14">
        <v>26600</v>
      </c>
      <c r="MA40" s="14">
        <v>30100</v>
      </c>
      <c r="MB40" s="14">
        <v>29800</v>
      </c>
      <c r="MC40" s="14">
        <v>29500</v>
      </c>
      <c r="MD40" s="14">
        <v>29200</v>
      </c>
      <c r="ME40" s="14">
        <v>28900</v>
      </c>
      <c r="MF40" s="14">
        <v>28600</v>
      </c>
      <c r="MG40" s="14">
        <v>28600</v>
      </c>
      <c r="MH40" s="14">
        <v>28900</v>
      </c>
      <c r="MI40" s="14">
        <v>29200</v>
      </c>
      <c r="MJ40" s="14">
        <v>29500</v>
      </c>
      <c r="MK40" s="14">
        <v>29800</v>
      </c>
      <c r="ML40" s="14">
        <v>30100</v>
      </c>
      <c r="MM40" s="14">
        <v>28600</v>
      </c>
      <c r="MN40" s="14">
        <v>28900</v>
      </c>
      <c r="MO40" s="14">
        <v>29200</v>
      </c>
      <c r="MP40" s="14">
        <v>29500</v>
      </c>
      <c r="MQ40" s="14">
        <v>29800</v>
      </c>
      <c r="MR40" s="14">
        <v>30100</v>
      </c>
      <c r="MS40" s="14">
        <v>30100</v>
      </c>
      <c r="MT40" s="14">
        <v>29800</v>
      </c>
      <c r="MU40" s="14">
        <v>29500</v>
      </c>
      <c r="MV40" s="14">
        <v>29200</v>
      </c>
      <c r="MW40" s="14">
        <v>28900</v>
      </c>
      <c r="MX40" s="14">
        <v>28600</v>
      </c>
      <c r="MY40" s="14">
        <v>32100</v>
      </c>
      <c r="MZ40" s="14">
        <v>31800</v>
      </c>
      <c r="NA40" s="14">
        <v>31500</v>
      </c>
      <c r="NB40" s="14">
        <v>31200</v>
      </c>
      <c r="NC40" s="14">
        <v>30900</v>
      </c>
      <c r="ND40" s="14">
        <v>30600</v>
      </c>
      <c r="NE40" s="14">
        <v>30600</v>
      </c>
      <c r="NF40" s="14">
        <v>30900</v>
      </c>
      <c r="NG40" s="14">
        <v>31200</v>
      </c>
      <c r="NH40" s="14">
        <v>31500</v>
      </c>
      <c r="NI40" s="14">
        <v>31800</v>
      </c>
      <c r="NJ40" s="14">
        <v>32100</v>
      </c>
      <c r="NK40" s="14">
        <v>30600</v>
      </c>
      <c r="NL40" s="14">
        <v>30900</v>
      </c>
      <c r="NM40" s="14">
        <v>31200</v>
      </c>
      <c r="NN40" s="14">
        <v>31500</v>
      </c>
      <c r="NO40" s="14">
        <v>31800</v>
      </c>
      <c r="NP40" s="14">
        <v>32100</v>
      </c>
      <c r="NQ40" s="14">
        <v>32100</v>
      </c>
      <c r="NR40" s="14">
        <v>31800</v>
      </c>
      <c r="NS40" s="14">
        <v>31500</v>
      </c>
      <c r="NT40" s="14">
        <v>31200</v>
      </c>
      <c r="NU40" s="14">
        <v>30900</v>
      </c>
      <c r="NV40" s="14">
        <v>30600</v>
      </c>
      <c r="NW40" s="14">
        <v>34100</v>
      </c>
      <c r="NX40" s="14">
        <v>33800</v>
      </c>
      <c r="NY40" s="14">
        <v>33500</v>
      </c>
      <c r="NZ40" s="14">
        <v>33200</v>
      </c>
      <c r="OA40" s="14">
        <v>32900</v>
      </c>
      <c r="OB40" s="14">
        <v>32600</v>
      </c>
      <c r="OC40" s="14">
        <v>32600</v>
      </c>
      <c r="OD40" s="14">
        <v>32900</v>
      </c>
      <c r="OE40" s="14">
        <v>33200</v>
      </c>
      <c r="OF40" s="14">
        <v>33500</v>
      </c>
      <c r="OG40" s="14">
        <v>33800</v>
      </c>
      <c r="OH40" s="14">
        <v>34100</v>
      </c>
      <c r="OI40" s="14">
        <v>32600</v>
      </c>
      <c r="OJ40" s="14">
        <v>32900</v>
      </c>
      <c r="OK40" s="14">
        <v>33200</v>
      </c>
      <c r="OL40" s="14">
        <v>33500</v>
      </c>
      <c r="OM40" s="14">
        <v>33800</v>
      </c>
      <c r="ON40" s="14">
        <v>34100</v>
      </c>
      <c r="OO40" s="14">
        <v>34100</v>
      </c>
      <c r="OP40" s="14">
        <v>33800</v>
      </c>
      <c r="OQ40" s="14">
        <v>33500</v>
      </c>
      <c r="OR40" s="14">
        <v>33200</v>
      </c>
      <c r="OS40" s="14">
        <v>32900</v>
      </c>
      <c r="OT40" s="14">
        <v>32600</v>
      </c>
      <c r="OU40" s="14">
        <v>36100</v>
      </c>
      <c r="OV40" s="14">
        <v>35800</v>
      </c>
      <c r="OW40" s="14">
        <v>35500</v>
      </c>
      <c r="OX40" s="14">
        <v>35200</v>
      </c>
      <c r="OY40" s="14">
        <v>34900</v>
      </c>
      <c r="OZ40" s="14">
        <v>34600</v>
      </c>
      <c r="PA40" s="14">
        <v>34600</v>
      </c>
      <c r="PB40" s="14">
        <v>34900</v>
      </c>
      <c r="PC40" s="14">
        <v>35200</v>
      </c>
      <c r="PD40" s="14">
        <v>35500</v>
      </c>
      <c r="PE40" s="14">
        <v>35800</v>
      </c>
      <c r="PF40" s="14">
        <v>36100</v>
      </c>
      <c r="PG40" s="14">
        <v>34600</v>
      </c>
      <c r="PH40" s="14">
        <v>34900</v>
      </c>
      <c r="PI40" s="14">
        <v>35200</v>
      </c>
      <c r="PJ40" s="14">
        <v>35500</v>
      </c>
      <c r="PK40" s="14">
        <v>35800</v>
      </c>
      <c r="PL40" s="14">
        <v>36100</v>
      </c>
      <c r="PM40" s="14">
        <v>36100</v>
      </c>
      <c r="PN40" s="14">
        <v>35800</v>
      </c>
      <c r="PO40" s="14">
        <v>35500</v>
      </c>
      <c r="PP40" s="14">
        <v>35200</v>
      </c>
      <c r="PQ40" s="14">
        <v>34900</v>
      </c>
      <c r="PR40" s="14">
        <v>34600</v>
      </c>
      <c r="PS40" s="14">
        <v>38100</v>
      </c>
      <c r="PT40" s="14">
        <v>37800</v>
      </c>
      <c r="PU40" s="14">
        <v>37500</v>
      </c>
      <c r="PV40" s="14">
        <v>37200</v>
      </c>
      <c r="PW40" s="14">
        <v>36900</v>
      </c>
      <c r="PX40" s="14">
        <v>36600</v>
      </c>
      <c r="PY40" s="14">
        <v>36600</v>
      </c>
      <c r="PZ40" s="14">
        <v>36900</v>
      </c>
      <c r="QA40" s="14">
        <v>37200</v>
      </c>
      <c r="QB40" s="14">
        <v>37500</v>
      </c>
      <c r="QC40" s="14">
        <v>37800</v>
      </c>
      <c r="QD40" s="14">
        <v>38100</v>
      </c>
      <c r="QE40" s="14">
        <v>36600</v>
      </c>
      <c r="QF40" s="14">
        <v>36900</v>
      </c>
      <c r="QG40" s="14">
        <v>37200</v>
      </c>
      <c r="QH40" s="14">
        <v>37500</v>
      </c>
      <c r="QI40" s="14">
        <v>37800</v>
      </c>
      <c r="QJ40" s="14">
        <v>38100</v>
      </c>
      <c r="QK40" s="14">
        <v>38100</v>
      </c>
      <c r="QL40" s="14">
        <v>37800</v>
      </c>
      <c r="QM40" s="14">
        <v>37500</v>
      </c>
      <c r="QN40" s="14">
        <v>37200</v>
      </c>
      <c r="QO40" s="14">
        <v>36900</v>
      </c>
      <c r="QP40" s="14">
        <v>36600</v>
      </c>
      <c r="QQ40" s="14">
        <v>40100</v>
      </c>
      <c r="QR40" s="14">
        <v>39800</v>
      </c>
      <c r="QS40" s="14">
        <v>39500</v>
      </c>
      <c r="QT40" s="14">
        <v>39200</v>
      </c>
      <c r="QU40" s="14">
        <v>38900</v>
      </c>
      <c r="QV40" s="14">
        <v>38600</v>
      </c>
      <c r="QW40" s="14">
        <v>38600</v>
      </c>
      <c r="QX40" s="14">
        <v>38900</v>
      </c>
      <c r="QY40" s="14">
        <v>39200</v>
      </c>
      <c r="QZ40" s="14">
        <v>39500</v>
      </c>
      <c r="RA40" s="14">
        <v>39800</v>
      </c>
      <c r="RB40" s="14">
        <v>40100</v>
      </c>
      <c r="RC40" s="14">
        <v>38600</v>
      </c>
      <c r="RD40" s="14">
        <v>38900</v>
      </c>
      <c r="RE40" s="14">
        <v>39200</v>
      </c>
      <c r="RF40" s="14">
        <v>39500</v>
      </c>
      <c r="RG40" s="14">
        <v>39800</v>
      </c>
      <c r="RH40" s="14">
        <v>40100</v>
      </c>
      <c r="RI40" s="14">
        <v>40100</v>
      </c>
      <c r="RJ40" s="14">
        <v>39800</v>
      </c>
      <c r="RK40" s="14">
        <v>39500</v>
      </c>
      <c r="RL40" s="14">
        <v>39200</v>
      </c>
      <c r="RM40" s="14">
        <v>38900</v>
      </c>
      <c r="RN40" s="14">
        <v>38600</v>
      </c>
      <c r="RO40" s="14">
        <v>42100</v>
      </c>
      <c r="RP40" s="14">
        <v>41800</v>
      </c>
      <c r="RQ40" s="14">
        <v>41500</v>
      </c>
      <c r="RR40" s="14">
        <v>41200</v>
      </c>
      <c r="RS40" s="14">
        <v>40900</v>
      </c>
      <c r="RT40" s="14">
        <v>40600</v>
      </c>
      <c r="RU40" s="14">
        <v>40600</v>
      </c>
      <c r="RV40" s="14">
        <v>40900</v>
      </c>
      <c r="RW40" s="14">
        <v>41200</v>
      </c>
      <c r="RX40" s="14">
        <v>41500</v>
      </c>
      <c r="RY40" s="14">
        <v>41800</v>
      </c>
      <c r="RZ40" s="14">
        <v>42100</v>
      </c>
      <c r="SA40" s="14">
        <v>40600</v>
      </c>
      <c r="SB40" s="14">
        <v>40900</v>
      </c>
      <c r="SC40" s="14">
        <v>41200</v>
      </c>
      <c r="SD40" s="14">
        <v>41500</v>
      </c>
      <c r="SE40" s="14">
        <v>41800</v>
      </c>
      <c r="SF40" s="14">
        <v>42100</v>
      </c>
      <c r="SG40" s="14">
        <v>42100</v>
      </c>
      <c r="SH40" s="14">
        <v>41800</v>
      </c>
      <c r="SI40" s="14">
        <v>41500</v>
      </c>
      <c r="SJ40" s="14">
        <v>41200</v>
      </c>
      <c r="SK40" s="14">
        <v>40900</v>
      </c>
      <c r="SL40" s="14">
        <v>40600</v>
      </c>
      <c r="SM40" s="14">
        <v>44100</v>
      </c>
      <c r="SN40" s="14">
        <v>43800</v>
      </c>
      <c r="SO40" s="14">
        <v>43500</v>
      </c>
      <c r="SP40" s="14">
        <v>43200</v>
      </c>
      <c r="SQ40" s="14">
        <v>42900</v>
      </c>
      <c r="SR40" s="14">
        <v>42600</v>
      </c>
      <c r="SS40" s="14">
        <v>42600</v>
      </c>
      <c r="ST40" s="14">
        <v>42900</v>
      </c>
      <c r="SU40" s="14">
        <v>43200</v>
      </c>
      <c r="SV40" s="14">
        <v>43500</v>
      </c>
      <c r="SW40" s="14">
        <v>43800</v>
      </c>
      <c r="SX40" s="14">
        <v>44100</v>
      </c>
      <c r="SY40" s="14">
        <v>42600</v>
      </c>
      <c r="SZ40" s="14">
        <v>42900</v>
      </c>
      <c r="TA40" s="14">
        <v>43200</v>
      </c>
      <c r="TB40" s="14">
        <v>43500</v>
      </c>
      <c r="TC40" s="14">
        <v>43800</v>
      </c>
      <c r="TD40" s="14">
        <v>44100</v>
      </c>
      <c r="TE40" s="14">
        <v>44100</v>
      </c>
      <c r="TF40" s="14">
        <v>43800</v>
      </c>
      <c r="TG40" s="14">
        <v>43500</v>
      </c>
      <c r="TH40" s="14">
        <v>43200</v>
      </c>
      <c r="TI40" s="14">
        <v>42900</v>
      </c>
      <c r="TJ40" s="14">
        <v>42600</v>
      </c>
      <c r="TK40" s="14">
        <v>46100</v>
      </c>
      <c r="TL40" s="14">
        <v>45800</v>
      </c>
      <c r="TM40" s="14">
        <v>45500</v>
      </c>
      <c r="TN40" s="14">
        <v>45200</v>
      </c>
      <c r="TO40" s="14">
        <v>44900</v>
      </c>
      <c r="TP40" s="14">
        <v>44600</v>
      </c>
      <c r="TQ40" s="14">
        <v>44600</v>
      </c>
      <c r="TR40" s="14">
        <v>44900</v>
      </c>
      <c r="TS40" s="14">
        <v>45200</v>
      </c>
      <c r="TT40" s="14">
        <v>45500</v>
      </c>
      <c r="TU40" s="14">
        <v>45800</v>
      </c>
      <c r="TV40" s="14">
        <v>46100</v>
      </c>
      <c r="TW40" s="14">
        <v>44600</v>
      </c>
      <c r="TX40" s="14">
        <v>44900</v>
      </c>
      <c r="TY40" s="14">
        <v>45200</v>
      </c>
      <c r="TZ40" s="14">
        <v>45500</v>
      </c>
      <c r="UA40" s="14">
        <v>45800</v>
      </c>
      <c r="UB40" s="14">
        <v>46100</v>
      </c>
      <c r="UC40" s="14">
        <v>46100</v>
      </c>
      <c r="UD40" s="14">
        <v>45800</v>
      </c>
      <c r="UE40" s="14">
        <v>45500</v>
      </c>
      <c r="UF40" s="14">
        <v>45200</v>
      </c>
      <c r="UG40" s="14">
        <v>44900</v>
      </c>
      <c r="UH40" s="14">
        <v>44600</v>
      </c>
      <c r="UI40" s="14">
        <v>48100</v>
      </c>
      <c r="UJ40" s="14">
        <v>47800</v>
      </c>
      <c r="UK40" s="14">
        <v>47500</v>
      </c>
      <c r="UL40" s="14">
        <v>47200</v>
      </c>
      <c r="UM40" s="14">
        <v>46900</v>
      </c>
      <c r="UN40" s="14">
        <v>46600</v>
      </c>
      <c r="UO40" s="14">
        <v>46600</v>
      </c>
      <c r="UP40" s="14">
        <v>46900</v>
      </c>
      <c r="UQ40" s="14">
        <v>47200</v>
      </c>
      <c r="UR40" s="14">
        <v>47500</v>
      </c>
      <c r="US40" s="14">
        <v>47800</v>
      </c>
      <c r="UT40" s="14">
        <v>48100</v>
      </c>
      <c r="UU40" s="14">
        <v>46600</v>
      </c>
      <c r="UV40" s="14">
        <v>46900</v>
      </c>
      <c r="UW40" s="14">
        <v>47200</v>
      </c>
      <c r="UX40" s="14">
        <v>47500</v>
      </c>
      <c r="UY40" s="14">
        <v>47800</v>
      </c>
      <c r="UZ40" s="14">
        <v>48100</v>
      </c>
      <c r="VA40" s="14">
        <v>48100</v>
      </c>
      <c r="VB40" s="14">
        <v>47800</v>
      </c>
      <c r="VC40" s="14">
        <v>47500</v>
      </c>
      <c r="VD40" s="14">
        <v>47200</v>
      </c>
      <c r="VE40" s="14">
        <v>46900</v>
      </c>
      <c r="VF40" s="14">
        <v>46600</v>
      </c>
      <c r="VG40" s="14">
        <v>50100</v>
      </c>
      <c r="VH40" s="14">
        <v>49800</v>
      </c>
      <c r="VI40" s="14">
        <v>49500</v>
      </c>
      <c r="VJ40" s="14">
        <v>49200</v>
      </c>
      <c r="VK40" s="14">
        <v>48900</v>
      </c>
      <c r="VL40" s="14">
        <v>48600</v>
      </c>
      <c r="VM40" s="14">
        <v>48600</v>
      </c>
      <c r="VN40" s="14">
        <v>48900</v>
      </c>
      <c r="VO40" s="14">
        <v>49200</v>
      </c>
      <c r="VP40" s="14">
        <v>49500</v>
      </c>
      <c r="VQ40" s="14">
        <v>49800</v>
      </c>
      <c r="VR40" s="14">
        <v>50100</v>
      </c>
      <c r="VS40" s="14">
        <v>48600</v>
      </c>
      <c r="VT40" s="14">
        <v>48900</v>
      </c>
      <c r="VU40" s="14">
        <v>49200</v>
      </c>
      <c r="VV40" s="14">
        <v>49500</v>
      </c>
      <c r="VW40" s="14">
        <v>49800</v>
      </c>
      <c r="VX40" s="14">
        <v>50100</v>
      </c>
      <c r="VY40" s="14">
        <v>50100</v>
      </c>
      <c r="VZ40" s="14">
        <v>49800</v>
      </c>
      <c r="WA40" s="14">
        <v>49500</v>
      </c>
      <c r="WB40" s="14">
        <v>49200</v>
      </c>
      <c r="WC40" s="14">
        <v>48900</v>
      </c>
      <c r="WD40" s="14">
        <v>48600</v>
      </c>
      <c r="WE40" s="14">
        <v>52100</v>
      </c>
      <c r="WF40" s="14">
        <v>51800</v>
      </c>
      <c r="WG40" s="14">
        <v>51500</v>
      </c>
      <c r="WH40" s="14">
        <v>51200</v>
      </c>
      <c r="WI40" s="14">
        <v>50900</v>
      </c>
      <c r="WJ40" s="14">
        <v>50600</v>
      </c>
      <c r="WK40" s="14">
        <v>50600</v>
      </c>
      <c r="WL40" s="14">
        <v>50900</v>
      </c>
      <c r="WM40" s="14">
        <v>51200</v>
      </c>
      <c r="WN40" s="14">
        <v>51500</v>
      </c>
      <c r="WO40" s="14">
        <v>51800</v>
      </c>
      <c r="WP40" s="14">
        <v>52100</v>
      </c>
      <c r="WQ40" s="14">
        <v>50600</v>
      </c>
      <c r="WR40" s="14">
        <v>50900</v>
      </c>
      <c r="WS40" s="14">
        <v>51200</v>
      </c>
      <c r="WT40" s="14">
        <v>51500</v>
      </c>
      <c r="WU40" s="14">
        <v>51800</v>
      </c>
      <c r="WV40" s="14">
        <v>52100</v>
      </c>
      <c r="WW40" s="14">
        <v>52100</v>
      </c>
      <c r="WX40" s="14">
        <v>51800</v>
      </c>
      <c r="WY40" s="14">
        <v>51500</v>
      </c>
      <c r="WZ40" s="14">
        <v>51200</v>
      </c>
      <c r="XA40" s="14">
        <v>50900</v>
      </c>
      <c r="XB40" s="14">
        <v>50600</v>
      </c>
      <c r="XC40" s="14">
        <v>54100</v>
      </c>
      <c r="XD40" s="14">
        <v>53800</v>
      </c>
      <c r="XE40" s="14">
        <v>53500</v>
      </c>
      <c r="XF40" s="14">
        <v>53200</v>
      </c>
      <c r="XG40" s="14">
        <v>52900</v>
      </c>
      <c r="XH40" s="14">
        <v>52600</v>
      </c>
      <c r="XI40" s="14">
        <v>52600</v>
      </c>
      <c r="XJ40" s="14">
        <v>52900</v>
      </c>
      <c r="XK40" s="14">
        <v>53200</v>
      </c>
      <c r="XL40" s="14">
        <v>53500</v>
      </c>
      <c r="XM40" s="14">
        <v>53800</v>
      </c>
      <c r="XN40" s="14">
        <v>54100</v>
      </c>
      <c r="XO40" s="14">
        <v>52600</v>
      </c>
      <c r="XP40" s="14">
        <v>52900</v>
      </c>
      <c r="XQ40" s="14">
        <v>53200</v>
      </c>
      <c r="XR40" s="14">
        <v>53500</v>
      </c>
      <c r="XS40" s="14">
        <v>53800</v>
      </c>
      <c r="XT40" s="14">
        <v>54100</v>
      </c>
      <c r="XU40" s="14">
        <v>54100</v>
      </c>
      <c r="XV40" s="14">
        <v>53800</v>
      </c>
      <c r="XW40" s="14">
        <v>53500</v>
      </c>
      <c r="XX40" s="14">
        <v>53200</v>
      </c>
      <c r="XY40" s="14">
        <v>52900</v>
      </c>
      <c r="XZ40" s="14">
        <v>52600</v>
      </c>
      <c r="YA40" s="14">
        <v>56100</v>
      </c>
      <c r="YB40" s="14">
        <v>55800</v>
      </c>
      <c r="YC40" s="14">
        <v>55500</v>
      </c>
      <c r="YD40" s="14">
        <v>55200</v>
      </c>
      <c r="YE40" s="14">
        <v>54900</v>
      </c>
      <c r="YF40" s="14">
        <v>54600</v>
      </c>
      <c r="YG40" s="14">
        <v>54600</v>
      </c>
      <c r="YH40" s="14">
        <v>54900</v>
      </c>
      <c r="YI40" s="14">
        <v>55200</v>
      </c>
      <c r="YJ40" s="14">
        <v>55500</v>
      </c>
      <c r="YK40" s="14">
        <v>55800</v>
      </c>
      <c r="YL40" s="14">
        <v>56100</v>
      </c>
      <c r="YM40" s="14">
        <v>54600</v>
      </c>
      <c r="YN40" s="14">
        <v>54900</v>
      </c>
      <c r="YO40" s="14">
        <v>55200</v>
      </c>
      <c r="YP40" s="14">
        <v>55500</v>
      </c>
      <c r="YQ40" s="14">
        <v>55800</v>
      </c>
      <c r="YR40" s="14">
        <v>56100</v>
      </c>
      <c r="YS40" s="14">
        <v>56100</v>
      </c>
      <c r="YT40" s="14">
        <v>55800</v>
      </c>
      <c r="YU40" s="14">
        <v>55500</v>
      </c>
      <c r="YV40" s="14">
        <v>55200</v>
      </c>
      <c r="YW40" s="14">
        <v>54900</v>
      </c>
      <c r="YX40" s="14">
        <v>54600</v>
      </c>
      <c r="YY40" s="14">
        <v>58100</v>
      </c>
      <c r="YZ40" s="14">
        <v>57800</v>
      </c>
      <c r="ZA40" s="14">
        <v>57500</v>
      </c>
      <c r="ZB40" s="14">
        <v>57200</v>
      </c>
      <c r="ZC40" s="14">
        <v>56900</v>
      </c>
      <c r="ZD40" s="14">
        <v>56600</v>
      </c>
      <c r="ZE40" s="14">
        <v>56600</v>
      </c>
      <c r="ZF40" s="14">
        <v>56900</v>
      </c>
      <c r="ZG40" s="14">
        <v>57200</v>
      </c>
      <c r="ZH40" s="14">
        <v>57500</v>
      </c>
      <c r="ZI40" s="14">
        <v>57800</v>
      </c>
      <c r="ZJ40" s="14">
        <v>58100</v>
      </c>
      <c r="ZK40" s="14">
        <v>56600</v>
      </c>
      <c r="ZL40" s="14">
        <v>56900</v>
      </c>
      <c r="ZM40" s="14">
        <v>57200</v>
      </c>
      <c r="ZN40" s="14">
        <v>57500</v>
      </c>
      <c r="ZO40" s="14">
        <v>57800</v>
      </c>
      <c r="ZP40" s="14">
        <v>58100</v>
      </c>
      <c r="ZQ40" s="14">
        <v>58100</v>
      </c>
      <c r="ZR40" s="14">
        <v>57800</v>
      </c>
      <c r="ZS40" s="14">
        <v>57500</v>
      </c>
      <c r="ZT40" s="14">
        <v>57200</v>
      </c>
      <c r="ZU40" s="14">
        <v>56900</v>
      </c>
      <c r="ZV40" s="14">
        <v>56600</v>
      </c>
      <c r="ZW40" s="14">
        <v>60100</v>
      </c>
      <c r="ZX40" s="14">
        <v>59800</v>
      </c>
      <c r="ZY40" s="14">
        <v>59500</v>
      </c>
      <c r="ZZ40" s="14">
        <v>59200</v>
      </c>
      <c r="AAA40" s="14">
        <v>58900</v>
      </c>
      <c r="AAB40" s="14">
        <v>58600</v>
      </c>
      <c r="AAC40" s="14">
        <v>58600</v>
      </c>
      <c r="AAD40" s="14">
        <v>58900</v>
      </c>
      <c r="AAE40" s="14">
        <v>59200</v>
      </c>
      <c r="AAF40" s="14">
        <v>59500</v>
      </c>
      <c r="AAG40" s="14">
        <v>59800</v>
      </c>
      <c r="AAH40" s="14">
        <v>60100</v>
      </c>
      <c r="AAI40" s="14">
        <v>58600</v>
      </c>
      <c r="AAJ40" s="14">
        <v>58900</v>
      </c>
      <c r="AAK40" s="14">
        <v>59200</v>
      </c>
      <c r="AAL40" s="14">
        <v>59500</v>
      </c>
      <c r="AAM40" s="14">
        <v>59800</v>
      </c>
      <c r="AAN40" s="14">
        <v>60100</v>
      </c>
      <c r="AAO40" s="14">
        <v>60100</v>
      </c>
      <c r="AAP40" s="14">
        <v>59800</v>
      </c>
      <c r="AAQ40" s="14">
        <v>59500</v>
      </c>
      <c r="AAR40" s="14">
        <v>59200</v>
      </c>
      <c r="AAS40" s="14">
        <v>58900</v>
      </c>
      <c r="AAT40" s="14">
        <v>58600</v>
      </c>
      <c r="AAU40" s="14">
        <v>62100</v>
      </c>
      <c r="AAV40" s="14">
        <v>61800</v>
      </c>
      <c r="AAW40" s="14">
        <v>61500</v>
      </c>
      <c r="AAX40" s="14">
        <v>61200</v>
      </c>
      <c r="AAY40" s="14">
        <v>60900</v>
      </c>
      <c r="AAZ40" s="14">
        <v>60600</v>
      </c>
      <c r="ABA40" s="14">
        <v>60600</v>
      </c>
      <c r="ABB40" s="14">
        <v>60900</v>
      </c>
      <c r="ABC40" s="14">
        <v>61200</v>
      </c>
      <c r="ABD40" s="14">
        <v>61500</v>
      </c>
      <c r="ABE40" s="14">
        <v>61800</v>
      </c>
      <c r="ABF40" s="14">
        <v>62100</v>
      </c>
      <c r="ABG40" s="14">
        <v>60600</v>
      </c>
      <c r="ABH40" s="14">
        <v>60900</v>
      </c>
      <c r="ABI40" s="14">
        <v>61200</v>
      </c>
      <c r="ABJ40" s="14">
        <v>61500</v>
      </c>
      <c r="ABK40" s="14">
        <v>61800</v>
      </c>
      <c r="ABL40" s="14">
        <v>62100</v>
      </c>
      <c r="ABM40" s="14">
        <v>62100</v>
      </c>
      <c r="ABN40" s="14">
        <v>61800</v>
      </c>
      <c r="ABO40" s="14">
        <v>61500</v>
      </c>
      <c r="ABP40" s="14">
        <v>61200</v>
      </c>
      <c r="ABQ40" s="14">
        <v>60900</v>
      </c>
      <c r="ABR40" s="14">
        <v>60600</v>
      </c>
      <c r="ABS40" s="14">
        <v>64100</v>
      </c>
      <c r="ABT40" s="14">
        <v>63800</v>
      </c>
      <c r="ABU40" s="14">
        <v>63500</v>
      </c>
      <c r="ABV40" s="14">
        <v>63200</v>
      </c>
      <c r="ABW40" s="14">
        <v>62900</v>
      </c>
      <c r="ABX40" s="14">
        <v>62600</v>
      </c>
      <c r="ABY40" s="14">
        <v>62600</v>
      </c>
      <c r="ABZ40" s="14">
        <v>62900</v>
      </c>
      <c r="ACA40" s="14">
        <v>63200</v>
      </c>
      <c r="ACB40" s="14">
        <v>63500</v>
      </c>
      <c r="ACC40" s="14">
        <v>63800</v>
      </c>
      <c r="ACD40" s="14">
        <v>64100</v>
      </c>
      <c r="ACE40" s="14">
        <v>62600</v>
      </c>
      <c r="ACF40" s="14">
        <v>62900</v>
      </c>
      <c r="ACG40" s="14">
        <v>63200</v>
      </c>
      <c r="ACH40" s="14">
        <v>63500</v>
      </c>
      <c r="ACI40" s="14">
        <v>63800</v>
      </c>
      <c r="ACJ40" s="14">
        <v>64100</v>
      </c>
      <c r="ACK40" s="14">
        <v>64100</v>
      </c>
      <c r="ACL40" s="14">
        <v>63800</v>
      </c>
      <c r="ACM40" s="14">
        <v>63500</v>
      </c>
      <c r="ACN40" s="14">
        <v>63200</v>
      </c>
      <c r="ACO40" s="14">
        <v>62900</v>
      </c>
      <c r="ACP40" s="14">
        <v>62600</v>
      </c>
      <c r="ACQ40" s="14">
        <v>66100</v>
      </c>
      <c r="ACR40" s="14">
        <v>65800</v>
      </c>
      <c r="ACS40" s="14">
        <v>65500</v>
      </c>
      <c r="ACT40" s="14">
        <v>65200</v>
      </c>
      <c r="ACU40" s="14">
        <v>64900</v>
      </c>
      <c r="ACV40" s="14">
        <v>64600</v>
      </c>
      <c r="ACW40" s="14">
        <v>64600</v>
      </c>
      <c r="ACX40" s="14">
        <v>64900</v>
      </c>
      <c r="ACY40" s="14">
        <v>65200</v>
      </c>
      <c r="ACZ40" s="14">
        <v>65500</v>
      </c>
      <c r="ADA40" s="14">
        <v>65800</v>
      </c>
      <c r="ADB40" s="14">
        <v>66100</v>
      </c>
      <c r="ADC40" s="14">
        <v>64600</v>
      </c>
      <c r="ADD40" s="14">
        <v>64900</v>
      </c>
      <c r="ADE40" s="14">
        <v>65200</v>
      </c>
      <c r="ADF40" s="14">
        <v>65500</v>
      </c>
      <c r="ADG40" s="14">
        <v>65800</v>
      </c>
      <c r="ADH40" s="14">
        <v>66100</v>
      </c>
      <c r="ADI40" s="14">
        <v>66100</v>
      </c>
      <c r="ADJ40" s="14">
        <v>65800</v>
      </c>
      <c r="ADK40" s="14">
        <v>65500</v>
      </c>
      <c r="ADL40" s="14">
        <v>65200</v>
      </c>
      <c r="ADM40" s="14">
        <v>64900</v>
      </c>
      <c r="ADN40" s="14">
        <v>64600</v>
      </c>
      <c r="ADO40" s="14">
        <v>68100</v>
      </c>
      <c r="ADP40" s="14">
        <v>67800</v>
      </c>
      <c r="ADQ40" s="14">
        <v>67500</v>
      </c>
      <c r="ADR40" s="14">
        <v>67200</v>
      </c>
      <c r="ADS40" s="14">
        <v>66900</v>
      </c>
      <c r="ADT40" s="14">
        <v>66600</v>
      </c>
      <c r="ADU40" s="14">
        <v>66600</v>
      </c>
      <c r="ADV40" s="14">
        <v>66900</v>
      </c>
      <c r="ADW40" s="14">
        <v>67200</v>
      </c>
      <c r="ADX40" s="14">
        <v>67500</v>
      </c>
      <c r="ADY40" s="14">
        <v>67800</v>
      </c>
      <c r="ADZ40" s="14">
        <v>68100</v>
      </c>
      <c r="AEA40" s="14">
        <v>66600</v>
      </c>
      <c r="AEB40" s="14">
        <v>66900</v>
      </c>
      <c r="AEC40" s="14">
        <v>67200</v>
      </c>
      <c r="AED40" s="14">
        <v>67500</v>
      </c>
      <c r="AEE40" s="14">
        <v>67800</v>
      </c>
      <c r="AEF40" s="14">
        <v>68100</v>
      </c>
      <c r="AEG40" s="14">
        <v>68100</v>
      </c>
      <c r="AEH40" s="14">
        <v>67800</v>
      </c>
      <c r="AEI40" s="14">
        <v>67500</v>
      </c>
      <c r="AEJ40" s="14">
        <v>67200</v>
      </c>
      <c r="AEK40" s="14">
        <v>66900</v>
      </c>
      <c r="AEL40" s="14">
        <v>66600</v>
      </c>
      <c r="AEM40" s="14">
        <v>70100</v>
      </c>
      <c r="AEN40" s="14">
        <v>69800</v>
      </c>
      <c r="AEO40" s="14">
        <v>69500</v>
      </c>
      <c r="AEP40" s="14">
        <v>69200</v>
      </c>
      <c r="AEQ40" s="14">
        <v>68900</v>
      </c>
      <c r="AER40" s="14">
        <v>68600</v>
      </c>
      <c r="AES40" s="14">
        <v>68600</v>
      </c>
      <c r="AET40" s="14">
        <v>68900</v>
      </c>
      <c r="AEU40" s="14">
        <v>69200</v>
      </c>
      <c r="AEV40" s="14">
        <v>69500</v>
      </c>
      <c r="AEW40" s="14">
        <v>69800</v>
      </c>
      <c r="AEX40" s="14">
        <v>70100</v>
      </c>
      <c r="AEY40" s="14">
        <v>68600</v>
      </c>
      <c r="AEZ40" s="14">
        <v>68900</v>
      </c>
      <c r="AFA40" s="14">
        <v>69200</v>
      </c>
      <c r="AFB40" s="14">
        <v>69500</v>
      </c>
      <c r="AFC40" s="14">
        <v>69800</v>
      </c>
      <c r="AFD40" s="14">
        <v>70100</v>
      </c>
      <c r="AFE40" s="14">
        <v>70100</v>
      </c>
      <c r="AFF40" s="14">
        <v>69800</v>
      </c>
      <c r="AFG40" s="14">
        <v>69500</v>
      </c>
      <c r="AFH40" s="14">
        <v>69200</v>
      </c>
      <c r="AFI40" s="14">
        <v>68900</v>
      </c>
      <c r="AFJ40" s="14">
        <v>68600</v>
      </c>
      <c r="AFK40" s="14">
        <v>72100</v>
      </c>
      <c r="AFL40" s="14">
        <v>71800</v>
      </c>
      <c r="AFM40" s="14">
        <v>71500</v>
      </c>
      <c r="AFN40" s="14">
        <v>71200</v>
      </c>
      <c r="AFO40" s="14">
        <v>70900</v>
      </c>
      <c r="AFP40" s="14">
        <v>70600</v>
      </c>
      <c r="AFQ40" s="14">
        <v>70600</v>
      </c>
      <c r="AFR40" s="14">
        <v>70900</v>
      </c>
      <c r="AFS40" s="14">
        <v>71200</v>
      </c>
      <c r="AFT40" s="14">
        <v>71500</v>
      </c>
      <c r="AFU40" s="14">
        <v>71800</v>
      </c>
      <c r="AFV40" s="14">
        <v>72100</v>
      </c>
      <c r="AFW40" s="14">
        <v>70600</v>
      </c>
      <c r="AFX40" s="14">
        <v>70900</v>
      </c>
      <c r="AFY40" s="14">
        <v>71200</v>
      </c>
      <c r="AFZ40" s="14">
        <v>71500</v>
      </c>
      <c r="AGA40" s="14">
        <v>71800</v>
      </c>
      <c r="AGB40" s="14">
        <v>72100</v>
      </c>
      <c r="AGC40" s="14">
        <v>72100</v>
      </c>
      <c r="AGD40" s="14">
        <v>71800</v>
      </c>
      <c r="AGE40" s="14">
        <v>71500</v>
      </c>
      <c r="AGF40" s="14">
        <v>71200</v>
      </c>
      <c r="AGG40" s="14">
        <v>70900</v>
      </c>
      <c r="AGH40" s="14">
        <v>70600</v>
      </c>
      <c r="AGI40" s="14">
        <v>74100</v>
      </c>
      <c r="AGJ40" s="14">
        <v>73800</v>
      </c>
      <c r="AGK40" s="14">
        <v>73500</v>
      </c>
      <c r="AGL40" s="14">
        <v>73200</v>
      </c>
      <c r="AGM40" s="14">
        <v>72900</v>
      </c>
      <c r="AGN40" s="14">
        <v>72600</v>
      </c>
      <c r="AGO40" s="14">
        <v>72600</v>
      </c>
      <c r="AGP40" s="14">
        <v>72900</v>
      </c>
      <c r="AGQ40" s="14">
        <v>73200</v>
      </c>
      <c r="AGR40" s="14">
        <v>73500</v>
      </c>
      <c r="AGS40" s="14">
        <v>73800</v>
      </c>
      <c r="AGT40" s="14">
        <v>74100</v>
      </c>
      <c r="AGU40" s="14">
        <v>72600</v>
      </c>
      <c r="AGV40" s="14">
        <v>72900</v>
      </c>
      <c r="AGW40" s="14">
        <v>73200</v>
      </c>
      <c r="AGX40" s="14">
        <v>73500</v>
      </c>
      <c r="AGY40" s="14">
        <v>73800</v>
      </c>
      <c r="AGZ40" s="14">
        <v>74100</v>
      </c>
      <c r="AHA40" s="14">
        <v>74100</v>
      </c>
      <c r="AHB40" s="14">
        <v>73800</v>
      </c>
      <c r="AHC40" s="14">
        <v>73500</v>
      </c>
      <c r="AHD40" s="14">
        <v>73200</v>
      </c>
      <c r="AHE40" s="14">
        <v>72900</v>
      </c>
      <c r="AHF40" s="14">
        <v>72600</v>
      </c>
      <c r="AHG40" s="14">
        <v>76100</v>
      </c>
      <c r="AHH40" s="14">
        <v>75800</v>
      </c>
      <c r="AHI40" s="14">
        <v>75500</v>
      </c>
      <c r="AHJ40" s="14">
        <v>75200</v>
      </c>
      <c r="AHK40" s="14">
        <v>74900</v>
      </c>
      <c r="AHL40" s="14">
        <v>74600</v>
      </c>
      <c r="AHM40" s="14">
        <v>74600</v>
      </c>
      <c r="AHN40" s="14">
        <v>74900</v>
      </c>
      <c r="AHO40" s="14">
        <v>75200</v>
      </c>
      <c r="AHP40" s="14">
        <v>75500</v>
      </c>
      <c r="AHQ40" s="14">
        <v>75800</v>
      </c>
      <c r="AHR40" s="14">
        <v>76100</v>
      </c>
      <c r="AHS40" s="14">
        <v>74600</v>
      </c>
      <c r="AHT40" s="14">
        <v>74900</v>
      </c>
      <c r="AHU40" s="14">
        <v>75200</v>
      </c>
      <c r="AHV40" s="14">
        <v>75500</v>
      </c>
      <c r="AHW40" s="14">
        <v>75800</v>
      </c>
      <c r="AHX40" s="14">
        <v>76100</v>
      </c>
      <c r="AHY40" s="14">
        <v>76100</v>
      </c>
      <c r="AHZ40" s="14">
        <v>75800</v>
      </c>
      <c r="AIA40" s="14">
        <v>75500</v>
      </c>
      <c r="AIB40" s="14">
        <v>75200</v>
      </c>
      <c r="AIC40" s="14">
        <v>74900</v>
      </c>
      <c r="AID40" s="14">
        <v>74600</v>
      </c>
      <c r="AIE40" s="14">
        <v>78100</v>
      </c>
      <c r="AIF40" s="14">
        <v>77800</v>
      </c>
      <c r="AIG40" s="14">
        <v>77500</v>
      </c>
      <c r="AIH40" s="14">
        <v>77200</v>
      </c>
      <c r="AII40" s="14">
        <v>76900</v>
      </c>
      <c r="AIJ40" s="14">
        <v>76600</v>
      </c>
      <c r="AIK40" s="14">
        <v>76600</v>
      </c>
      <c r="AIL40" s="14">
        <v>76900</v>
      </c>
      <c r="AIM40" s="14">
        <v>77200</v>
      </c>
      <c r="AIN40" s="14">
        <v>77500</v>
      </c>
      <c r="AIO40" s="14">
        <v>77800</v>
      </c>
      <c r="AIP40" s="14">
        <v>78100</v>
      </c>
      <c r="AIQ40" s="14">
        <v>76600</v>
      </c>
      <c r="AIR40" s="14">
        <v>76900</v>
      </c>
      <c r="AIS40" s="14">
        <v>77200</v>
      </c>
      <c r="AIT40" s="14">
        <v>77500</v>
      </c>
      <c r="AIU40" s="14">
        <v>77800</v>
      </c>
      <c r="AIV40" s="14">
        <v>78100</v>
      </c>
      <c r="AIW40" s="14">
        <v>78100</v>
      </c>
      <c r="AIX40" s="14">
        <v>77800</v>
      </c>
      <c r="AIY40" s="14">
        <v>77500</v>
      </c>
      <c r="AIZ40" s="14">
        <v>77200</v>
      </c>
      <c r="AJA40" s="14">
        <v>76900</v>
      </c>
      <c r="AJB40" s="14">
        <v>76600</v>
      </c>
      <c r="AJC40" s="14">
        <v>80100</v>
      </c>
      <c r="AJD40" s="14">
        <v>79800</v>
      </c>
      <c r="AJE40" s="14">
        <v>79500</v>
      </c>
      <c r="AJF40" s="14">
        <v>79200</v>
      </c>
      <c r="AJG40" s="14">
        <v>78900</v>
      </c>
      <c r="AJH40" s="14">
        <v>78600</v>
      </c>
      <c r="AJI40" s="14">
        <v>78600</v>
      </c>
      <c r="AJJ40" s="14">
        <v>78900</v>
      </c>
      <c r="AJK40" s="14">
        <v>79200</v>
      </c>
      <c r="AJL40" s="14">
        <v>79500</v>
      </c>
      <c r="AJM40" s="14">
        <v>79800</v>
      </c>
      <c r="AJN40" s="14">
        <v>80100</v>
      </c>
      <c r="AJO40" s="14">
        <v>78600</v>
      </c>
      <c r="AJP40" s="14">
        <v>78900</v>
      </c>
      <c r="AJQ40" s="14">
        <v>79200</v>
      </c>
      <c r="AJR40" s="14">
        <v>79500</v>
      </c>
      <c r="AJS40" s="14">
        <v>79800</v>
      </c>
      <c r="AJT40" s="14">
        <v>80100</v>
      </c>
      <c r="AJU40" s="14">
        <v>80100</v>
      </c>
      <c r="AJV40" s="14">
        <v>79800</v>
      </c>
      <c r="AJW40" s="14">
        <v>79500</v>
      </c>
      <c r="AJX40" s="14">
        <v>79200</v>
      </c>
      <c r="AJY40" s="14">
        <v>78900</v>
      </c>
      <c r="AJZ40" s="14">
        <v>78600</v>
      </c>
      <c r="AKA40" s="14">
        <v>82100</v>
      </c>
      <c r="AKB40" s="14">
        <v>81800</v>
      </c>
      <c r="AKC40" s="14">
        <v>81500</v>
      </c>
      <c r="AKD40" s="14">
        <v>81200</v>
      </c>
      <c r="AKE40" s="14">
        <v>80900</v>
      </c>
      <c r="AKF40" s="14">
        <v>80600</v>
      </c>
      <c r="AKG40" s="14">
        <v>80600</v>
      </c>
      <c r="AKH40" s="14">
        <v>80900</v>
      </c>
      <c r="AKI40" s="14">
        <v>81200</v>
      </c>
      <c r="AKJ40" s="14">
        <v>81500</v>
      </c>
      <c r="AKK40" s="14">
        <v>81800</v>
      </c>
      <c r="AKL40" s="14">
        <v>82100</v>
      </c>
      <c r="AKM40" s="14">
        <v>80600</v>
      </c>
      <c r="AKN40" s="14">
        <v>80900</v>
      </c>
      <c r="AKO40" s="14">
        <v>81200</v>
      </c>
      <c r="AKP40" s="14">
        <v>81500</v>
      </c>
      <c r="AKQ40" s="14">
        <v>81800</v>
      </c>
      <c r="AKR40" s="14">
        <v>82100</v>
      </c>
      <c r="AKS40" s="14">
        <v>82100</v>
      </c>
      <c r="AKT40" s="14">
        <v>81800</v>
      </c>
      <c r="AKU40" s="14">
        <v>81500</v>
      </c>
      <c r="AKV40" s="14">
        <v>81200</v>
      </c>
      <c r="AKW40" s="14">
        <v>80900</v>
      </c>
      <c r="AKX40" s="14">
        <v>80600</v>
      </c>
      <c r="AKY40" s="14">
        <v>84100</v>
      </c>
      <c r="AKZ40" s="14">
        <v>83800</v>
      </c>
      <c r="ALA40" s="14">
        <v>83500</v>
      </c>
      <c r="ALB40" s="14">
        <v>83200</v>
      </c>
      <c r="ALC40" s="14">
        <v>82900</v>
      </c>
      <c r="ALD40" s="14">
        <v>82600</v>
      </c>
      <c r="ALE40" s="14">
        <v>82600</v>
      </c>
      <c r="ALF40" s="14">
        <v>82900</v>
      </c>
      <c r="ALG40" s="14">
        <v>83200</v>
      </c>
      <c r="ALH40" s="14">
        <v>83500</v>
      </c>
      <c r="ALI40" s="14">
        <v>83800</v>
      </c>
      <c r="ALJ40" s="14">
        <v>84100</v>
      </c>
      <c r="ALK40" s="14">
        <v>82600</v>
      </c>
      <c r="ALL40" s="14">
        <v>82900</v>
      </c>
      <c r="ALM40" s="14">
        <v>83200</v>
      </c>
      <c r="ALN40" s="14">
        <v>83500</v>
      </c>
      <c r="ALO40" s="14">
        <v>83800</v>
      </c>
      <c r="ALP40" s="14">
        <v>84100</v>
      </c>
      <c r="ALQ40" s="14">
        <v>84100</v>
      </c>
      <c r="ALR40" s="14">
        <v>83800</v>
      </c>
      <c r="ALS40" s="14">
        <v>83500</v>
      </c>
      <c r="ALT40" s="14">
        <v>83200</v>
      </c>
      <c r="ALU40" s="14">
        <v>82900</v>
      </c>
      <c r="ALV40" s="14">
        <v>82600</v>
      </c>
      <c r="ALW40" s="14">
        <v>86100</v>
      </c>
      <c r="ALX40" s="14">
        <v>85800</v>
      </c>
      <c r="ALY40" s="14">
        <v>85500</v>
      </c>
      <c r="ALZ40" s="14">
        <v>85200</v>
      </c>
      <c r="AMA40" s="14">
        <v>84900</v>
      </c>
      <c r="AMB40" s="14">
        <v>84600</v>
      </c>
      <c r="AMC40" s="14">
        <v>84600</v>
      </c>
      <c r="AMD40" s="14">
        <v>84900</v>
      </c>
      <c r="AME40" s="14">
        <v>85200</v>
      </c>
      <c r="AMF40" s="14">
        <v>85500</v>
      </c>
      <c r="AMG40" s="14">
        <v>85800</v>
      </c>
      <c r="AMH40" s="14">
        <v>86100</v>
      </c>
      <c r="AMI40" s="14">
        <v>84600</v>
      </c>
      <c r="AMJ40" s="14">
        <v>84900</v>
      </c>
      <c r="AMK40" s="14">
        <v>85200</v>
      </c>
      <c r="AML40" s="14">
        <v>85500</v>
      </c>
      <c r="AMM40" s="14">
        <v>85800</v>
      </c>
      <c r="AMN40" s="14">
        <v>86100</v>
      </c>
      <c r="AMO40" s="14">
        <v>86100</v>
      </c>
      <c r="AMP40" s="14">
        <v>85800</v>
      </c>
      <c r="AMQ40" s="14">
        <v>85500</v>
      </c>
      <c r="AMR40" s="14">
        <v>85200</v>
      </c>
      <c r="AMS40" s="14">
        <v>84900</v>
      </c>
      <c r="AMT40" s="14">
        <v>84600</v>
      </c>
      <c r="AMU40" s="14">
        <v>88100</v>
      </c>
      <c r="AMV40" s="14">
        <v>87800</v>
      </c>
      <c r="AMW40" s="14">
        <v>87500</v>
      </c>
      <c r="AMX40" s="14">
        <v>87200</v>
      </c>
      <c r="AMY40" s="14">
        <v>86900</v>
      </c>
      <c r="AMZ40" s="14">
        <v>86600</v>
      </c>
      <c r="ANA40" s="14">
        <v>86600</v>
      </c>
      <c r="ANB40" s="14">
        <v>86900</v>
      </c>
      <c r="ANC40" s="14">
        <v>87200</v>
      </c>
      <c r="AND40" s="14">
        <v>87500</v>
      </c>
      <c r="ANE40" s="14">
        <v>87800</v>
      </c>
      <c r="ANF40" s="14">
        <v>88100</v>
      </c>
      <c r="ANG40" s="14">
        <v>86600</v>
      </c>
      <c r="ANH40" s="14">
        <v>86900</v>
      </c>
      <c r="ANI40" s="14">
        <v>87200</v>
      </c>
      <c r="ANJ40" s="14">
        <v>87500</v>
      </c>
      <c r="ANK40" s="14">
        <v>87800</v>
      </c>
      <c r="ANL40" s="14">
        <v>88100</v>
      </c>
      <c r="ANM40" s="14">
        <v>88100</v>
      </c>
      <c r="ANN40" s="14">
        <v>87800</v>
      </c>
      <c r="ANO40" s="14">
        <v>87500</v>
      </c>
      <c r="ANP40" s="14">
        <v>87200</v>
      </c>
      <c r="ANQ40" s="14">
        <v>86900</v>
      </c>
      <c r="ANR40" s="14">
        <v>86600</v>
      </c>
    </row>
    <row r="41" spans="1:1058" ht="15.5" x14ac:dyDescent="0.35">
      <c r="A41" s="15" t="s">
        <v>33</v>
      </c>
      <c r="B41" s="14">
        <v>5050</v>
      </c>
      <c r="C41" s="14">
        <v>6400</v>
      </c>
      <c r="D41" s="14">
        <v>6100</v>
      </c>
      <c r="E41" s="14">
        <v>5800</v>
      </c>
      <c r="F41" s="14">
        <v>5500</v>
      </c>
      <c r="G41" s="14">
        <v>5200</v>
      </c>
      <c r="H41" s="14">
        <v>4900</v>
      </c>
      <c r="I41" s="14">
        <v>4900</v>
      </c>
      <c r="J41" s="14">
        <v>5200</v>
      </c>
      <c r="K41" s="14">
        <v>5500</v>
      </c>
      <c r="L41" s="14">
        <v>5800</v>
      </c>
      <c r="M41" s="14">
        <v>6100</v>
      </c>
      <c r="N41" s="17">
        <v>6400</v>
      </c>
      <c r="O41" s="14">
        <v>4900</v>
      </c>
      <c r="P41" s="14">
        <v>5200</v>
      </c>
      <c r="Q41" s="14">
        <v>5500</v>
      </c>
      <c r="R41" s="14">
        <v>5800</v>
      </c>
      <c r="S41" s="14">
        <v>6100</v>
      </c>
      <c r="T41" s="14">
        <v>6400</v>
      </c>
      <c r="U41" s="14">
        <v>6400</v>
      </c>
      <c r="V41" s="14">
        <v>6100</v>
      </c>
      <c r="W41" s="14">
        <v>5800</v>
      </c>
      <c r="X41" s="14">
        <v>5500</v>
      </c>
      <c r="Y41" s="14">
        <v>5200</v>
      </c>
      <c r="Z41" s="17">
        <v>4900</v>
      </c>
      <c r="AA41" s="14">
        <v>4400</v>
      </c>
      <c r="AB41" s="14">
        <v>4100</v>
      </c>
      <c r="AC41" s="14">
        <v>3800</v>
      </c>
      <c r="AD41" s="14">
        <v>3500</v>
      </c>
      <c r="AE41" s="14">
        <v>3200</v>
      </c>
      <c r="AF41" s="14">
        <v>2900</v>
      </c>
      <c r="AG41" s="14">
        <v>2900</v>
      </c>
      <c r="AH41" s="14">
        <v>3200</v>
      </c>
      <c r="AI41" s="14">
        <v>3500</v>
      </c>
      <c r="AJ41" s="14">
        <v>3800</v>
      </c>
      <c r="AK41" s="14">
        <v>4100</v>
      </c>
      <c r="AL41" s="17">
        <v>4400</v>
      </c>
      <c r="AM41" s="14">
        <v>600</v>
      </c>
      <c r="AN41" s="14">
        <v>300</v>
      </c>
      <c r="AO41" s="16">
        <v>0</v>
      </c>
      <c r="AP41" s="14">
        <v>300</v>
      </c>
      <c r="AQ41" s="14">
        <v>600</v>
      </c>
      <c r="AR41" s="14">
        <v>900</v>
      </c>
      <c r="AS41" s="14">
        <v>900</v>
      </c>
      <c r="AT41" s="14">
        <v>600</v>
      </c>
      <c r="AU41" s="14">
        <v>300</v>
      </c>
      <c r="AV41" s="14">
        <v>0</v>
      </c>
      <c r="AW41" s="14">
        <v>300</v>
      </c>
      <c r="AX41" s="14">
        <v>600</v>
      </c>
      <c r="AY41" s="17">
        <v>6400</v>
      </c>
      <c r="AZ41" s="14">
        <v>6100</v>
      </c>
      <c r="BA41" s="14">
        <v>5800</v>
      </c>
      <c r="BB41" s="14">
        <v>5500</v>
      </c>
      <c r="BC41" s="14">
        <v>5200</v>
      </c>
      <c r="BD41" s="14">
        <v>4900</v>
      </c>
      <c r="BE41" s="14">
        <v>4900</v>
      </c>
      <c r="BF41" s="14">
        <v>5200</v>
      </c>
      <c r="BG41" s="14">
        <v>5500</v>
      </c>
      <c r="BH41" s="14">
        <v>5800</v>
      </c>
      <c r="BI41" s="14">
        <v>6100</v>
      </c>
      <c r="BJ41" s="14">
        <v>6400</v>
      </c>
      <c r="BK41" s="17">
        <v>4900</v>
      </c>
      <c r="BL41" s="14">
        <v>5200</v>
      </c>
      <c r="BM41" s="14">
        <v>5500</v>
      </c>
      <c r="BN41" s="14">
        <v>5800</v>
      </c>
      <c r="BO41" s="14">
        <v>6100</v>
      </c>
      <c r="BP41" s="14">
        <v>6400</v>
      </c>
      <c r="BQ41" s="14">
        <v>6400</v>
      </c>
      <c r="BR41" s="14">
        <v>6100</v>
      </c>
      <c r="BS41" s="14">
        <v>5800</v>
      </c>
      <c r="BT41" s="14">
        <v>5500</v>
      </c>
      <c r="BU41" s="14">
        <v>5200</v>
      </c>
      <c r="BV41" s="14">
        <v>4900</v>
      </c>
      <c r="BW41" s="14">
        <v>8400</v>
      </c>
      <c r="BX41" s="14">
        <v>8100</v>
      </c>
      <c r="BY41" s="14">
        <v>7800</v>
      </c>
      <c r="BZ41" s="14">
        <v>7500</v>
      </c>
      <c r="CA41" s="14">
        <v>7200</v>
      </c>
      <c r="CB41" s="14">
        <v>6900</v>
      </c>
      <c r="CC41" s="14">
        <v>6900</v>
      </c>
      <c r="CD41" s="14">
        <v>7200</v>
      </c>
      <c r="CE41" s="14">
        <v>7500</v>
      </c>
      <c r="CF41" s="14">
        <v>7800</v>
      </c>
      <c r="CG41" s="14">
        <v>8100</v>
      </c>
      <c r="CH41" s="14">
        <v>8400</v>
      </c>
      <c r="CI41" s="14">
        <v>6900</v>
      </c>
      <c r="CJ41" s="14">
        <v>7200</v>
      </c>
      <c r="CK41" s="14">
        <v>7500</v>
      </c>
      <c r="CL41" s="14">
        <v>7800</v>
      </c>
      <c r="CM41" s="14">
        <v>8100</v>
      </c>
      <c r="CN41" s="14">
        <v>8400</v>
      </c>
      <c r="CO41" s="14">
        <v>8400</v>
      </c>
      <c r="CP41" s="14">
        <v>8100</v>
      </c>
      <c r="CQ41" s="14">
        <v>7800</v>
      </c>
      <c r="CR41" s="14">
        <v>7500</v>
      </c>
      <c r="CS41" s="14">
        <v>7200</v>
      </c>
      <c r="CT41" s="14">
        <v>6900</v>
      </c>
      <c r="CU41" s="14">
        <v>10400</v>
      </c>
      <c r="CV41" s="14">
        <v>10100</v>
      </c>
      <c r="CW41" s="14">
        <v>9800</v>
      </c>
      <c r="CX41" s="14">
        <v>9500</v>
      </c>
      <c r="CY41" s="14">
        <v>9200</v>
      </c>
      <c r="CZ41" s="14">
        <v>8900</v>
      </c>
      <c r="DA41" s="14">
        <v>8900</v>
      </c>
      <c r="DB41" s="14">
        <v>9200</v>
      </c>
      <c r="DC41" s="14">
        <v>9500</v>
      </c>
      <c r="DD41" s="14">
        <v>9800</v>
      </c>
      <c r="DE41" s="14">
        <v>10100</v>
      </c>
      <c r="DF41" s="14">
        <v>10400</v>
      </c>
      <c r="DG41" s="14">
        <v>8900</v>
      </c>
      <c r="DH41" s="14">
        <v>9200</v>
      </c>
      <c r="DI41" s="14">
        <v>9500</v>
      </c>
      <c r="DJ41" s="14">
        <v>9800</v>
      </c>
      <c r="DK41" s="14">
        <v>10100</v>
      </c>
      <c r="DL41" s="14">
        <v>10400</v>
      </c>
      <c r="DM41" s="14">
        <v>10400</v>
      </c>
      <c r="DN41" s="14">
        <v>10100</v>
      </c>
      <c r="DO41" s="14">
        <v>9800</v>
      </c>
      <c r="DP41" s="14">
        <v>9500</v>
      </c>
      <c r="DQ41" s="14">
        <v>9200</v>
      </c>
      <c r="DR41" s="14">
        <v>8900</v>
      </c>
      <c r="DS41" s="14">
        <v>12400</v>
      </c>
      <c r="DT41" s="14">
        <v>12100</v>
      </c>
      <c r="DU41" s="14">
        <v>11800</v>
      </c>
      <c r="DV41" s="14">
        <v>11500</v>
      </c>
      <c r="DW41" s="14">
        <v>11200</v>
      </c>
      <c r="DX41" s="14">
        <v>10900</v>
      </c>
      <c r="DY41" s="14">
        <v>10900</v>
      </c>
      <c r="DZ41" s="14">
        <v>11200</v>
      </c>
      <c r="EA41" s="14">
        <v>11500</v>
      </c>
      <c r="EB41" s="14">
        <v>11800</v>
      </c>
      <c r="EC41" s="14">
        <v>12100</v>
      </c>
      <c r="ED41" s="14">
        <v>12400</v>
      </c>
      <c r="EE41" s="14">
        <v>10900</v>
      </c>
      <c r="EF41" s="14">
        <v>11200</v>
      </c>
      <c r="EG41" s="14">
        <v>11500</v>
      </c>
      <c r="EH41" s="14">
        <v>11800</v>
      </c>
      <c r="EI41" s="14">
        <v>12100</v>
      </c>
      <c r="EJ41" s="14">
        <v>12400</v>
      </c>
      <c r="EK41" s="14">
        <v>12400</v>
      </c>
      <c r="EL41" s="14">
        <v>12100</v>
      </c>
      <c r="EM41" s="14">
        <v>11800</v>
      </c>
      <c r="EN41" s="14">
        <v>11500</v>
      </c>
      <c r="EO41" s="14">
        <v>11200</v>
      </c>
      <c r="EP41" s="14">
        <v>10900</v>
      </c>
      <c r="EQ41" s="14">
        <v>14400</v>
      </c>
      <c r="ER41" s="14">
        <v>14100</v>
      </c>
      <c r="ES41" s="14">
        <v>13800</v>
      </c>
      <c r="ET41" s="14">
        <v>13500</v>
      </c>
      <c r="EU41" s="14">
        <v>13200</v>
      </c>
      <c r="EV41" s="14">
        <v>12900</v>
      </c>
      <c r="EW41" s="14">
        <v>12900</v>
      </c>
      <c r="EX41" s="14">
        <v>13200</v>
      </c>
      <c r="EY41" s="14">
        <v>13500</v>
      </c>
      <c r="EZ41" s="14">
        <v>13800</v>
      </c>
      <c r="FA41" s="14">
        <v>14100</v>
      </c>
      <c r="FB41" s="14">
        <v>14400</v>
      </c>
      <c r="FC41" s="14">
        <v>12900</v>
      </c>
      <c r="FD41" s="14">
        <v>13200</v>
      </c>
      <c r="FE41" s="14">
        <v>13500</v>
      </c>
      <c r="FF41" s="14">
        <v>13800</v>
      </c>
      <c r="FG41" s="14">
        <v>14100</v>
      </c>
      <c r="FH41" s="14">
        <v>14400</v>
      </c>
      <c r="FI41" s="14">
        <v>14400</v>
      </c>
      <c r="FJ41" s="14">
        <v>14100</v>
      </c>
      <c r="FK41" s="14">
        <v>13800</v>
      </c>
      <c r="FL41" s="14">
        <v>13500</v>
      </c>
      <c r="FM41" s="14">
        <v>13200</v>
      </c>
      <c r="FN41" s="14">
        <v>12900</v>
      </c>
      <c r="FO41" s="14">
        <v>16400</v>
      </c>
      <c r="FP41" s="14">
        <v>16100</v>
      </c>
      <c r="FQ41" s="14">
        <v>15800</v>
      </c>
      <c r="FR41" s="14">
        <v>15500</v>
      </c>
      <c r="FS41" s="14">
        <v>15200</v>
      </c>
      <c r="FT41" s="14">
        <v>14900</v>
      </c>
      <c r="FU41" s="14">
        <v>14900</v>
      </c>
      <c r="FV41" s="14">
        <v>15200</v>
      </c>
      <c r="FW41" s="14">
        <v>15500</v>
      </c>
      <c r="FX41" s="14">
        <v>15800</v>
      </c>
      <c r="FY41" s="14">
        <v>16100</v>
      </c>
      <c r="FZ41" s="14">
        <v>16400</v>
      </c>
      <c r="GA41" s="14">
        <v>14900</v>
      </c>
      <c r="GB41" s="14">
        <v>15200</v>
      </c>
      <c r="GC41" s="14">
        <v>15500</v>
      </c>
      <c r="GD41" s="14">
        <v>15800</v>
      </c>
      <c r="GE41" s="14">
        <v>16100</v>
      </c>
      <c r="GF41" s="14">
        <v>16400</v>
      </c>
      <c r="GG41" s="14">
        <v>16400</v>
      </c>
      <c r="GH41" s="14">
        <v>16100</v>
      </c>
      <c r="GI41" s="14">
        <v>15800</v>
      </c>
      <c r="GJ41" s="14">
        <v>15500</v>
      </c>
      <c r="GK41" s="14">
        <v>15200</v>
      </c>
      <c r="GL41" s="14">
        <v>14900</v>
      </c>
      <c r="GM41" s="14">
        <v>18400</v>
      </c>
      <c r="GN41" s="14">
        <v>18100</v>
      </c>
      <c r="GO41" s="14">
        <v>17800</v>
      </c>
      <c r="GP41" s="14">
        <v>17500</v>
      </c>
      <c r="GQ41" s="14">
        <v>17200</v>
      </c>
      <c r="GR41" s="14">
        <v>16900</v>
      </c>
      <c r="GS41" s="14">
        <v>16900</v>
      </c>
      <c r="GT41" s="14">
        <v>17200</v>
      </c>
      <c r="GU41" s="14">
        <v>17500</v>
      </c>
      <c r="GV41" s="14">
        <v>17800</v>
      </c>
      <c r="GW41" s="14">
        <v>18100</v>
      </c>
      <c r="GX41" s="14">
        <v>18400</v>
      </c>
      <c r="GY41" s="14">
        <v>16900</v>
      </c>
      <c r="GZ41" s="14">
        <v>17200</v>
      </c>
      <c r="HA41" s="14">
        <v>17500</v>
      </c>
      <c r="HB41" s="14">
        <v>17800</v>
      </c>
      <c r="HC41" s="14">
        <v>18100</v>
      </c>
      <c r="HD41" s="14">
        <v>18400</v>
      </c>
      <c r="HE41" s="14">
        <v>18400</v>
      </c>
      <c r="HF41" s="14">
        <v>18100</v>
      </c>
      <c r="HG41" s="14">
        <v>17800</v>
      </c>
      <c r="HH41" s="14">
        <v>17500</v>
      </c>
      <c r="HI41" s="14">
        <v>17200</v>
      </c>
      <c r="HJ41" s="14">
        <v>16900</v>
      </c>
      <c r="HK41" s="14">
        <v>20400</v>
      </c>
      <c r="HL41" s="14">
        <v>20100</v>
      </c>
      <c r="HM41" s="14">
        <v>19800</v>
      </c>
      <c r="HN41" s="14">
        <v>19500</v>
      </c>
      <c r="HO41" s="14">
        <v>19200</v>
      </c>
      <c r="HP41" s="14">
        <v>18900</v>
      </c>
      <c r="HQ41" s="14">
        <v>18900</v>
      </c>
      <c r="HR41" s="14">
        <v>19200</v>
      </c>
      <c r="HS41" s="14">
        <v>19500</v>
      </c>
      <c r="HT41" s="14">
        <v>19800</v>
      </c>
      <c r="HU41" s="14">
        <v>20100</v>
      </c>
      <c r="HV41" s="14">
        <v>20400</v>
      </c>
      <c r="HW41" s="14">
        <v>18900</v>
      </c>
      <c r="HX41" s="14">
        <v>19200</v>
      </c>
      <c r="HY41" s="14">
        <v>19500</v>
      </c>
      <c r="HZ41" s="14">
        <v>19800</v>
      </c>
      <c r="IA41" s="14">
        <v>20100</v>
      </c>
      <c r="IB41" s="14">
        <v>20400</v>
      </c>
      <c r="IC41" s="14">
        <v>20400</v>
      </c>
      <c r="ID41" s="14">
        <v>20100</v>
      </c>
      <c r="IE41" s="14">
        <v>19800</v>
      </c>
      <c r="IF41" s="14">
        <v>19500</v>
      </c>
      <c r="IG41" s="14">
        <v>19200</v>
      </c>
      <c r="IH41" s="14">
        <v>18900</v>
      </c>
      <c r="II41" s="14">
        <v>22400</v>
      </c>
      <c r="IJ41" s="14">
        <v>22100</v>
      </c>
      <c r="IK41" s="14">
        <v>21800</v>
      </c>
      <c r="IL41" s="14">
        <v>21500</v>
      </c>
      <c r="IM41" s="14">
        <v>21200</v>
      </c>
      <c r="IN41" s="14">
        <v>20900</v>
      </c>
      <c r="IO41" s="14">
        <v>20900</v>
      </c>
      <c r="IP41" s="14">
        <v>21200</v>
      </c>
      <c r="IQ41" s="14">
        <v>21500</v>
      </c>
      <c r="IR41" s="14">
        <v>21800</v>
      </c>
      <c r="IS41" s="14">
        <v>22100</v>
      </c>
      <c r="IT41" s="14">
        <v>22400</v>
      </c>
      <c r="IU41" s="14">
        <v>20900</v>
      </c>
      <c r="IV41" s="14">
        <v>21200</v>
      </c>
      <c r="IW41" s="14">
        <v>21500</v>
      </c>
      <c r="IX41" s="14">
        <v>21800</v>
      </c>
      <c r="IY41" s="14">
        <v>22100</v>
      </c>
      <c r="IZ41" s="14">
        <v>22400</v>
      </c>
      <c r="JA41" s="14">
        <v>22400</v>
      </c>
      <c r="JB41" s="14">
        <v>22100</v>
      </c>
      <c r="JC41" s="14">
        <v>21800</v>
      </c>
      <c r="JD41" s="14">
        <v>21500</v>
      </c>
      <c r="JE41" s="14">
        <v>21200</v>
      </c>
      <c r="JF41" s="14">
        <v>20900</v>
      </c>
      <c r="JG41" s="14">
        <v>24400</v>
      </c>
      <c r="JH41" s="14">
        <v>24100</v>
      </c>
      <c r="JI41" s="14">
        <v>23800</v>
      </c>
      <c r="JJ41" s="14">
        <v>23500</v>
      </c>
      <c r="JK41" s="14">
        <v>23200</v>
      </c>
      <c r="JL41" s="14">
        <v>22900</v>
      </c>
      <c r="JM41" s="14">
        <v>22900</v>
      </c>
      <c r="JN41" s="14">
        <v>23200</v>
      </c>
      <c r="JO41" s="14">
        <v>23500</v>
      </c>
      <c r="JP41" s="14">
        <v>23800</v>
      </c>
      <c r="JQ41" s="14">
        <v>24100</v>
      </c>
      <c r="JR41" s="14">
        <v>24400</v>
      </c>
      <c r="JS41" s="14">
        <v>22900</v>
      </c>
      <c r="JT41" s="14">
        <v>23200</v>
      </c>
      <c r="JU41" s="14">
        <v>23500</v>
      </c>
      <c r="JV41" s="14">
        <v>23800</v>
      </c>
      <c r="JW41" s="14">
        <v>24100</v>
      </c>
      <c r="JX41" s="14">
        <v>24400</v>
      </c>
      <c r="JY41" s="14">
        <v>24400</v>
      </c>
      <c r="JZ41" s="14">
        <v>24100</v>
      </c>
      <c r="KA41" s="14">
        <v>23800</v>
      </c>
      <c r="KB41" s="14">
        <v>23500</v>
      </c>
      <c r="KC41" s="14">
        <v>23200</v>
      </c>
      <c r="KD41" s="14">
        <v>22900</v>
      </c>
      <c r="KE41" s="14">
        <v>26400</v>
      </c>
      <c r="KF41" s="14">
        <v>26100</v>
      </c>
      <c r="KG41" s="14">
        <v>25800</v>
      </c>
      <c r="KH41" s="14">
        <v>25500</v>
      </c>
      <c r="KI41" s="14">
        <v>25200</v>
      </c>
      <c r="KJ41" s="14">
        <v>24900</v>
      </c>
      <c r="KK41" s="14">
        <v>24900</v>
      </c>
      <c r="KL41" s="14">
        <v>25200</v>
      </c>
      <c r="KM41" s="14">
        <v>25500</v>
      </c>
      <c r="KN41" s="14">
        <v>25800</v>
      </c>
      <c r="KO41" s="14">
        <v>26100</v>
      </c>
      <c r="KP41" s="14">
        <v>26400</v>
      </c>
      <c r="KQ41" s="14">
        <v>24900</v>
      </c>
      <c r="KR41" s="14">
        <v>25200</v>
      </c>
      <c r="KS41" s="14">
        <v>25500</v>
      </c>
      <c r="KT41" s="14">
        <v>25800</v>
      </c>
      <c r="KU41" s="14">
        <v>26100</v>
      </c>
      <c r="KV41" s="14">
        <v>26400</v>
      </c>
      <c r="KW41" s="14">
        <v>26400</v>
      </c>
      <c r="KX41" s="14">
        <v>26100</v>
      </c>
      <c r="KY41" s="14">
        <v>25800</v>
      </c>
      <c r="KZ41" s="14">
        <v>25500</v>
      </c>
      <c r="LA41" s="14">
        <v>25200</v>
      </c>
      <c r="LB41" s="14">
        <v>24900</v>
      </c>
      <c r="LC41" s="14">
        <v>28400</v>
      </c>
      <c r="LD41" s="14">
        <v>28100</v>
      </c>
      <c r="LE41" s="14">
        <v>27800</v>
      </c>
      <c r="LF41" s="14">
        <v>27500</v>
      </c>
      <c r="LG41" s="14">
        <v>27200</v>
      </c>
      <c r="LH41" s="14">
        <v>26900</v>
      </c>
      <c r="LI41" s="14">
        <v>26900</v>
      </c>
      <c r="LJ41" s="14">
        <v>27200</v>
      </c>
      <c r="LK41" s="14">
        <v>27500</v>
      </c>
      <c r="LL41" s="14">
        <v>27800</v>
      </c>
      <c r="LM41" s="14">
        <v>28100</v>
      </c>
      <c r="LN41" s="14">
        <v>28400</v>
      </c>
      <c r="LO41" s="14">
        <v>26900</v>
      </c>
      <c r="LP41" s="14">
        <v>27200</v>
      </c>
      <c r="LQ41" s="14">
        <v>27500</v>
      </c>
      <c r="LR41" s="14">
        <v>27800</v>
      </c>
      <c r="LS41" s="14">
        <v>28100</v>
      </c>
      <c r="LT41" s="14">
        <v>28400</v>
      </c>
      <c r="LU41" s="14">
        <v>28400</v>
      </c>
      <c r="LV41" s="14">
        <v>28100</v>
      </c>
      <c r="LW41" s="14">
        <v>27800</v>
      </c>
      <c r="LX41" s="14">
        <v>27500</v>
      </c>
      <c r="LY41" s="14">
        <v>27200</v>
      </c>
      <c r="LZ41" s="14">
        <v>26900</v>
      </c>
      <c r="MA41" s="14">
        <v>30400</v>
      </c>
      <c r="MB41" s="14">
        <v>30100</v>
      </c>
      <c r="MC41" s="14">
        <v>29800</v>
      </c>
      <c r="MD41" s="14">
        <v>29500</v>
      </c>
      <c r="ME41" s="14">
        <v>29200</v>
      </c>
      <c r="MF41" s="14">
        <v>28900</v>
      </c>
      <c r="MG41" s="14">
        <v>28900</v>
      </c>
      <c r="MH41" s="14">
        <v>29200</v>
      </c>
      <c r="MI41" s="14">
        <v>29500</v>
      </c>
      <c r="MJ41" s="14">
        <v>29800</v>
      </c>
      <c r="MK41" s="14">
        <v>30100</v>
      </c>
      <c r="ML41" s="14">
        <v>30400</v>
      </c>
      <c r="MM41" s="14">
        <v>28900</v>
      </c>
      <c r="MN41" s="14">
        <v>29200</v>
      </c>
      <c r="MO41" s="14">
        <v>29500</v>
      </c>
      <c r="MP41" s="14">
        <v>29800</v>
      </c>
      <c r="MQ41" s="14">
        <v>30100</v>
      </c>
      <c r="MR41" s="14">
        <v>30400</v>
      </c>
      <c r="MS41" s="14">
        <v>30400</v>
      </c>
      <c r="MT41" s="14">
        <v>30100</v>
      </c>
      <c r="MU41" s="14">
        <v>29800</v>
      </c>
      <c r="MV41" s="14">
        <v>29500</v>
      </c>
      <c r="MW41" s="14">
        <v>29200</v>
      </c>
      <c r="MX41" s="14">
        <v>28900</v>
      </c>
      <c r="MY41" s="14">
        <v>32400</v>
      </c>
      <c r="MZ41" s="14">
        <v>32100</v>
      </c>
      <c r="NA41" s="14">
        <v>31800</v>
      </c>
      <c r="NB41" s="14">
        <v>31500</v>
      </c>
      <c r="NC41" s="14">
        <v>31200</v>
      </c>
      <c r="ND41" s="14">
        <v>30900</v>
      </c>
      <c r="NE41" s="14">
        <v>30900</v>
      </c>
      <c r="NF41" s="14">
        <v>31200</v>
      </c>
      <c r="NG41" s="14">
        <v>31500</v>
      </c>
      <c r="NH41" s="14">
        <v>31800</v>
      </c>
      <c r="NI41" s="14">
        <v>32100</v>
      </c>
      <c r="NJ41" s="14">
        <v>32400</v>
      </c>
      <c r="NK41" s="14">
        <v>30900</v>
      </c>
      <c r="NL41" s="14">
        <v>31200</v>
      </c>
      <c r="NM41" s="14">
        <v>31500</v>
      </c>
      <c r="NN41" s="14">
        <v>31800</v>
      </c>
      <c r="NO41" s="14">
        <v>32100</v>
      </c>
      <c r="NP41" s="14">
        <v>32400</v>
      </c>
      <c r="NQ41" s="14">
        <v>32400</v>
      </c>
      <c r="NR41" s="14">
        <v>32100</v>
      </c>
      <c r="NS41" s="14">
        <v>31800</v>
      </c>
      <c r="NT41" s="14">
        <v>31500</v>
      </c>
      <c r="NU41" s="14">
        <v>31200</v>
      </c>
      <c r="NV41" s="14">
        <v>30900</v>
      </c>
      <c r="NW41" s="14">
        <v>34400</v>
      </c>
      <c r="NX41" s="14">
        <v>34100</v>
      </c>
      <c r="NY41" s="14">
        <v>33800</v>
      </c>
      <c r="NZ41" s="14">
        <v>33500</v>
      </c>
      <c r="OA41" s="14">
        <v>33200</v>
      </c>
      <c r="OB41" s="14">
        <v>32900</v>
      </c>
      <c r="OC41" s="14">
        <v>32900</v>
      </c>
      <c r="OD41" s="14">
        <v>33200</v>
      </c>
      <c r="OE41" s="14">
        <v>33500</v>
      </c>
      <c r="OF41" s="14">
        <v>33800</v>
      </c>
      <c r="OG41" s="14">
        <v>34100</v>
      </c>
      <c r="OH41" s="14">
        <v>34400</v>
      </c>
      <c r="OI41" s="14">
        <v>32900</v>
      </c>
      <c r="OJ41" s="14">
        <v>33200</v>
      </c>
      <c r="OK41" s="14">
        <v>33500</v>
      </c>
      <c r="OL41" s="14">
        <v>33800</v>
      </c>
      <c r="OM41" s="14">
        <v>34100</v>
      </c>
      <c r="ON41" s="14">
        <v>34400</v>
      </c>
      <c r="OO41" s="14">
        <v>34400</v>
      </c>
      <c r="OP41" s="14">
        <v>34100</v>
      </c>
      <c r="OQ41" s="14">
        <v>33800</v>
      </c>
      <c r="OR41" s="14">
        <v>33500</v>
      </c>
      <c r="OS41" s="14">
        <v>33200</v>
      </c>
      <c r="OT41" s="14">
        <v>32900</v>
      </c>
      <c r="OU41" s="14">
        <v>36400</v>
      </c>
      <c r="OV41" s="14">
        <v>36100</v>
      </c>
      <c r="OW41" s="14">
        <v>35800</v>
      </c>
      <c r="OX41" s="14">
        <v>35500</v>
      </c>
      <c r="OY41" s="14">
        <v>35200</v>
      </c>
      <c r="OZ41" s="14">
        <v>34900</v>
      </c>
      <c r="PA41" s="14">
        <v>34900</v>
      </c>
      <c r="PB41" s="14">
        <v>35200</v>
      </c>
      <c r="PC41" s="14">
        <v>35500</v>
      </c>
      <c r="PD41" s="14">
        <v>35800</v>
      </c>
      <c r="PE41" s="14">
        <v>36100</v>
      </c>
      <c r="PF41" s="14">
        <v>36400</v>
      </c>
      <c r="PG41" s="14">
        <v>34900</v>
      </c>
      <c r="PH41" s="14">
        <v>35200</v>
      </c>
      <c r="PI41" s="14">
        <v>35500</v>
      </c>
      <c r="PJ41" s="14">
        <v>35800</v>
      </c>
      <c r="PK41" s="14">
        <v>36100</v>
      </c>
      <c r="PL41" s="14">
        <v>36400</v>
      </c>
      <c r="PM41" s="14">
        <v>36400</v>
      </c>
      <c r="PN41" s="14">
        <v>36100</v>
      </c>
      <c r="PO41" s="14">
        <v>35800</v>
      </c>
      <c r="PP41" s="14">
        <v>35500</v>
      </c>
      <c r="PQ41" s="14">
        <v>35200</v>
      </c>
      <c r="PR41" s="14">
        <v>34900</v>
      </c>
      <c r="PS41" s="14">
        <v>38400</v>
      </c>
      <c r="PT41" s="14">
        <v>38100</v>
      </c>
      <c r="PU41" s="14">
        <v>37800</v>
      </c>
      <c r="PV41" s="14">
        <v>37500</v>
      </c>
      <c r="PW41" s="14">
        <v>37200</v>
      </c>
      <c r="PX41" s="14">
        <v>36900</v>
      </c>
      <c r="PY41" s="14">
        <v>36900</v>
      </c>
      <c r="PZ41" s="14">
        <v>37200</v>
      </c>
      <c r="QA41" s="14">
        <v>37500</v>
      </c>
      <c r="QB41" s="14">
        <v>37800</v>
      </c>
      <c r="QC41" s="14">
        <v>38100</v>
      </c>
      <c r="QD41" s="14">
        <v>38400</v>
      </c>
      <c r="QE41" s="14">
        <v>36900</v>
      </c>
      <c r="QF41" s="14">
        <v>37200</v>
      </c>
      <c r="QG41" s="14">
        <v>37500</v>
      </c>
      <c r="QH41" s="14">
        <v>37800</v>
      </c>
      <c r="QI41" s="14">
        <v>38100</v>
      </c>
      <c r="QJ41" s="14">
        <v>38400</v>
      </c>
      <c r="QK41" s="14">
        <v>38400</v>
      </c>
      <c r="QL41" s="14">
        <v>38100</v>
      </c>
      <c r="QM41" s="14">
        <v>37800</v>
      </c>
      <c r="QN41" s="14">
        <v>37500</v>
      </c>
      <c r="QO41" s="14">
        <v>37200</v>
      </c>
      <c r="QP41" s="14">
        <v>36900</v>
      </c>
      <c r="QQ41" s="14">
        <v>40400</v>
      </c>
      <c r="QR41" s="14">
        <v>40100</v>
      </c>
      <c r="QS41" s="14">
        <v>39800</v>
      </c>
      <c r="QT41" s="14">
        <v>39500</v>
      </c>
      <c r="QU41" s="14">
        <v>39200</v>
      </c>
      <c r="QV41" s="14">
        <v>38900</v>
      </c>
      <c r="QW41" s="14">
        <v>38900</v>
      </c>
      <c r="QX41" s="14">
        <v>39200</v>
      </c>
      <c r="QY41" s="14">
        <v>39500</v>
      </c>
      <c r="QZ41" s="14">
        <v>39800</v>
      </c>
      <c r="RA41" s="14">
        <v>40100</v>
      </c>
      <c r="RB41" s="14">
        <v>40400</v>
      </c>
      <c r="RC41" s="14">
        <v>38900</v>
      </c>
      <c r="RD41" s="14">
        <v>39200</v>
      </c>
      <c r="RE41" s="14">
        <v>39500</v>
      </c>
      <c r="RF41" s="14">
        <v>39800</v>
      </c>
      <c r="RG41" s="14">
        <v>40100</v>
      </c>
      <c r="RH41" s="14">
        <v>40400</v>
      </c>
      <c r="RI41" s="14">
        <v>40400</v>
      </c>
      <c r="RJ41" s="14">
        <v>40100</v>
      </c>
      <c r="RK41" s="14">
        <v>39800</v>
      </c>
      <c r="RL41" s="14">
        <v>39500</v>
      </c>
      <c r="RM41" s="14">
        <v>39200</v>
      </c>
      <c r="RN41" s="14">
        <v>38900</v>
      </c>
      <c r="RO41" s="14">
        <v>42400</v>
      </c>
      <c r="RP41" s="14">
        <v>42100</v>
      </c>
      <c r="RQ41" s="14">
        <v>41800</v>
      </c>
      <c r="RR41" s="14">
        <v>41500</v>
      </c>
      <c r="RS41" s="14">
        <v>41200</v>
      </c>
      <c r="RT41" s="14">
        <v>40900</v>
      </c>
      <c r="RU41" s="14">
        <v>40900</v>
      </c>
      <c r="RV41" s="14">
        <v>41200</v>
      </c>
      <c r="RW41" s="14">
        <v>41500</v>
      </c>
      <c r="RX41" s="14">
        <v>41800</v>
      </c>
      <c r="RY41" s="14">
        <v>42100</v>
      </c>
      <c r="RZ41" s="14">
        <v>42400</v>
      </c>
      <c r="SA41" s="14">
        <v>40900</v>
      </c>
      <c r="SB41" s="14">
        <v>41200</v>
      </c>
      <c r="SC41" s="14">
        <v>41500</v>
      </c>
      <c r="SD41" s="14">
        <v>41800</v>
      </c>
      <c r="SE41" s="14">
        <v>42100</v>
      </c>
      <c r="SF41" s="14">
        <v>42400</v>
      </c>
      <c r="SG41" s="14">
        <v>42400</v>
      </c>
      <c r="SH41" s="14">
        <v>42100</v>
      </c>
      <c r="SI41" s="14">
        <v>41800</v>
      </c>
      <c r="SJ41" s="14">
        <v>41500</v>
      </c>
      <c r="SK41" s="14">
        <v>41200</v>
      </c>
      <c r="SL41" s="14">
        <v>40900</v>
      </c>
      <c r="SM41" s="14">
        <v>44400</v>
      </c>
      <c r="SN41" s="14">
        <v>44100</v>
      </c>
      <c r="SO41" s="14">
        <v>43800</v>
      </c>
      <c r="SP41" s="14">
        <v>43500</v>
      </c>
      <c r="SQ41" s="14">
        <v>43200</v>
      </c>
      <c r="SR41" s="14">
        <v>42900</v>
      </c>
      <c r="SS41" s="14">
        <v>42900</v>
      </c>
      <c r="ST41" s="14">
        <v>43200</v>
      </c>
      <c r="SU41" s="14">
        <v>43500</v>
      </c>
      <c r="SV41" s="14">
        <v>43800</v>
      </c>
      <c r="SW41" s="14">
        <v>44100</v>
      </c>
      <c r="SX41" s="14">
        <v>44400</v>
      </c>
      <c r="SY41" s="14">
        <v>42900</v>
      </c>
      <c r="SZ41" s="14">
        <v>43200</v>
      </c>
      <c r="TA41" s="14">
        <v>43500</v>
      </c>
      <c r="TB41" s="14">
        <v>43800</v>
      </c>
      <c r="TC41" s="14">
        <v>44100</v>
      </c>
      <c r="TD41" s="14">
        <v>44400</v>
      </c>
      <c r="TE41" s="14">
        <v>44400</v>
      </c>
      <c r="TF41" s="14">
        <v>44100</v>
      </c>
      <c r="TG41" s="14">
        <v>43800</v>
      </c>
      <c r="TH41" s="14">
        <v>43500</v>
      </c>
      <c r="TI41" s="14">
        <v>43200</v>
      </c>
      <c r="TJ41" s="14">
        <v>42900</v>
      </c>
      <c r="TK41" s="14">
        <v>46400</v>
      </c>
      <c r="TL41" s="14">
        <v>46100</v>
      </c>
      <c r="TM41" s="14">
        <v>45800</v>
      </c>
      <c r="TN41" s="14">
        <v>45500</v>
      </c>
      <c r="TO41" s="14">
        <v>45200</v>
      </c>
      <c r="TP41" s="14">
        <v>44900</v>
      </c>
      <c r="TQ41" s="14">
        <v>44900</v>
      </c>
      <c r="TR41" s="14">
        <v>45200</v>
      </c>
      <c r="TS41" s="14">
        <v>45500</v>
      </c>
      <c r="TT41" s="14">
        <v>45800</v>
      </c>
      <c r="TU41" s="14">
        <v>46100</v>
      </c>
      <c r="TV41" s="14">
        <v>46400</v>
      </c>
      <c r="TW41" s="14">
        <v>44900</v>
      </c>
      <c r="TX41" s="14">
        <v>45200</v>
      </c>
      <c r="TY41" s="14">
        <v>45500</v>
      </c>
      <c r="TZ41" s="14">
        <v>45800</v>
      </c>
      <c r="UA41" s="14">
        <v>46100</v>
      </c>
      <c r="UB41" s="14">
        <v>46400</v>
      </c>
      <c r="UC41" s="14">
        <v>46400</v>
      </c>
      <c r="UD41" s="14">
        <v>46100</v>
      </c>
      <c r="UE41" s="14">
        <v>45800</v>
      </c>
      <c r="UF41" s="14">
        <v>45500</v>
      </c>
      <c r="UG41" s="14">
        <v>45200</v>
      </c>
      <c r="UH41" s="14">
        <v>44900</v>
      </c>
      <c r="UI41" s="14">
        <v>48400</v>
      </c>
      <c r="UJ41" s="14">
        <v>48100</v>
      </c>
      <c r="UK41" s="14">
        <v>47800</v>
      </c>
      <c r="UL41" s="14">
        <v>47500</v>
      </c>
      <c r="UM41" s="14">
        <v>47200</v>
      </c>
      <c r="UN41" s="14">
        <v>46900</v>
      </c>
      <c r="UO41" s="14">
        <v>46900</v>
      </c>
      <c r="UP41" s="14">
        <v>47200</v>
      </c>
      <c r="UQ41" s="14">
        <v>47500</v>
      </c>
      <c r="UR41" s="14">
        <v>47800</v>
      </c>
      <c r="US41" s="14">
        <v>48100</v>
      </c>
      <c r="UT41" s="14">
        <v>48400</v>
      </c>
      <c r="UU41" s="14">
        <v>46900</v>
      </c>
      <c r="UV41" s="14">
        <v>47200</v>
      </c>
      <c r="UW41" s="14">
        <v>47500</v>
      </c>
      <c r="UX41" s="14">
        <v>47800</v>
      </c>
      <c r="UY41" s="14">
        <v>48100</v>
      </c>
      <c r="UZ41" s="14">
        <v>48400</v>
      </c>
      <c r="VA41" s="14">
        <v>48400</v>
      </c>
      <c r="VB41" s="14">
        <v>48100</v>
      </c>
      <c r="VC41" s="14">
        <v>47800</v>
      </c>
      <c r="VD41" s="14">
        <v>47500</v>
      </c>
      <c r="VE41" s="14">
        <v>47200</v>
      </c>
      <c r="VF41" s="14">
        <v>46900</v>
      </c>
      <c r="VG41" s="14">
        <v>50400</v>
      </c>
      <c r="VH41" s="14">
        <v>50100</v>
      </c>
      <c r="VI41" s="14">
        <v>49800</v>
      </c>
      <c r="VJ41" s="14">
        <v>49500</v>
      </c>
      <c r="VK41" s="14">
        <v>49200</v>
      </c>
      <c r="VL41" s="14">
        <v>48900</v>
      </c>
      <c r="VM41" s="14">
        <v>48900</v>
      </c>
      <c r="VN41" s="14">
        <v>49200</v>
      </c>
      <c r="VO41" s="14">
        <v>49500</v>
      </c>
      <c r="VP41" s="14">
        <v>49800</v>
      </c>
      <c r="VQ41" s="14">
        <v>50100</v>
      </c>
      <c r="VR41" s="14">
        <v>50400</v>
      </c>
      <c r="VS41" s="14">
        <v>48900</v>
      </c>
      <c r="VT41" s="14">
        <v>49200</v>
      </c>
      <c r="VU41" s="14">
        <v>49500</v>
      </c>
      <c r="VV41" s="14">
        <v>49800</v>
      </c>
      <c r="VW41" s="14">
        <v>50100</v>
      </c>
      <c r="VX41" s="14">
        <v>50400</v>
      </c>
      <c r="VY41" s="14">
        <v>50400</v>
      </c>
      <c r="VZ41" s="14">
        <v>50100</v>
      </c>
      <c r="WA41" s="14">
        <v>49800</v>
      </c>
      <c r="WB41" s="14">
        <v>49500</v>
      </c>
      <c r="WC41" s="14">
        <v>49200</v>
      </c>
      <c r="WD41" s="14">
        <v>48900</v>
      </c>
      <c r="WE41" s="14">
        <v>52400</v>
      </c>
      <c r="WF41" s="14">
        <v>52100</v>
      </c>
      <c r="WG41" s="14">
        <v>51800</v>
      </c>
      <c r="WH41" s="14">
        <v>51500</v>
      </c>
      <c r="WI41" s="14">
        <v>51200</v>
      </c>
      <c r="WJ41" s="14">
        <v>50900</v>
      </c>
      <c r="WK41" s="14">
        <v>50900</v>
      </c>
      <c r="WL41" s="14">
        <v>51200</v>
      </c>
      <c r="WM41" s="14">
        <v>51500</v>
      </c>
      <c r="WN41" s="14">
        <v>51800</v>
      </c>
      <c r="WO41" s="14">
        <v>52100</v>
      </c>
      <c r="WP41" s="14">
        <v>52400</v>
      </c>
      <c r="WQ41" s="14">
        <v>50900</v>
      </c>
      <c r="WR41" s="14">
        <v>51200</v>
      </c>
      <c r="WS41" s="14">
        <v>51500</v>
      </c>
      <c r="WT41" s="14">
        <v>51800</v>
      </c>
      <c r="WU41" s="14">
        <v>52100</v>
      </c>
      <c r="WV41" s="14">
        <v>52400</v>
      </c>
      <c r="WW41" s="14">
        <v>52400</v>
      </c>
      <c r="WX41" s="14">
        <v>52100</v>
      </c>
      <c r="WY41" s="14">
        <v>51800</v>
      </c>
      <c r="WZ41" s="14">
        <v>51500</v>
      </c>
      <c r="XA41" s="14">
        <v>51200</v>
      </c>
      <c r="XB41" s="14">
        <v>50900</v>
      </c>
      <c r="XC41" s="14">
        <v>54400</v>
      </c>
      <c r="XD41" s="14">
        <v>54100</v>
      </c>
      <c r="XE41" s="14">
        <v>53800</v>
      </c>
      <c r="XF41" s="14">
        <v>53500</v>
      </c>
      <c r="XG41" s="14">
        <v>53200</v>
      </c>
      <c r="XH41" s="14">
        <v>52900</v>
      </c>
      <c r="XI41" s="14">
        <v>52900</v>
      </c>
      <c r="XJ41" s="14">
        <v>53200</v>
      </c>
      <c r="XK41" s="14">
        <v>53500</v>
      </c>
      <c r="XL41" s="14">
        <v>53800</v>
      </c>
      <c r="XM41" s="14">
        <v>54100</v>
      </c>
      <c r="XN41" s="14">
        <v>54400</v>
      </c>
      <c r="XO41" s="14">
        <v>52900</v>
      </c>
      <c r="XP41" s="14">
        <v>53200</v>
      </c>
      <c r="XQ41" s="14">
        <v>53500</v>
      </c>
      <c r="XR41" s="14">
        <v>53800</v>
      </c>
      <c r="XS41" s="14">
        <v>54100</v>
      </c>
      <c r="XT41" s="14">
        <v>54400</v>
      </c>
      <c r="XU41" s="14">
        <v>54400</v>
      </c>
      <c r="XV41" s="14">
        <v>54100</v>
      </c>
      <c r="XW41" s="14">
        <v>53800</v>
      </c>
      <c r="XX41" s="14">
        <v>53500</v>
      </c>
      <c r="XY41" s="14">
        <v>53200</v>
      </c>
      <c r="XZ41" s="14">
        <v>52900</v>
      </c>
      <c r="YA41" s="14">
        <v>56400</v>
      </c>
      <c r="YB41" s="14">
        <v>56100</v>
      </c>
      <c r="YC41" s="14">
        <v>55800</v>
      </c>
      <c r="YD41" s="14">
        <v>55500</v>
      </c>
      <c r="YE41" s="14">
        <v>55200</v>
      </c>
      <c r="YF41" s="14">
        <v>54900</v>
      </c>
      <c r="YG41" s="14">
        <v>54900</v>
      </c>
      <c r="YH41" s="14">
        <v>55200</v>
      </c>
      <c r="YI41" s="14">
        <v>55500</v>
      </c>
      <c r="YJ41" s="14">
        <v>55800</v>
      </c>
      <c r="YK41" s="14">
        <v>56100</v>
      </c>
      <c r="YL41" s="14">
        <v>56400</v>
      </c>
      <c r="YM41" s="14">
        <v>54900</v>
      </c>
      <c r="YN41" s="14">
        <v>55200</v>
      </c>
      <c r="YO41" s="14">
        <v>55500</v>
      </c>
      <c r="YP41" s="14">
        <v>55800</v>
      </c>
      <c r="YQ41" s="14">
        <v>56100</v>
      </c>
      <c r="YR41" s="14">
        <v>56400</v>
      </c>
      <c r="YS41" s="14">
        <v>56400</v>
      </c>
      <c r="YT41" s="14">
        <v>56100</v>
      </c>
      <c r="YU41" s="14">
        <v>55800</v>
      </c>
      <c r="YV41" s="14">
        <v>55500</v>
      </c>
      <c r="YW41" s="14">
        <v>55200</v>
      </c>
      <c r="YX41" s="14">
        <v>54900</v>
      </c>
      <c r="YY41" s="14">
        <v>58400</v>
      </c>
      <c r="YZ41" s="14">
        <v>58100</v>
      </c>
      <c r="ZA41" s="14">
        <v>57800</v>
      </c>
      <c r="ZB41" s="14">
        <v>57500</v>
      </c>
      <c r="ZC41" s="14">
        <v>57200</v>
      </c>
      <c r="ZD41" s="14">
        <v>56900</v>
      </c>
      <c r="ZE41" s="14">
        <v>56900</v>
      </c>
      <c r="ZF41" s="14">
        <v>57200</v>
      </c>
      <c r="ZG41" s="14">
        <v>57500</v>
      </c>
      <c r="ZH41" s="14">
        <v>57800</v>
      </c>
      <c r="ZI41" s="14">
        <v>58100</v>
      </c>
      <c r="ZJ41" s="14">
        <v>58400</v>
      </c>
      <c r="ZK41" s="14">
        <v>56900</v>
      </c>
      <c r="ZL41" s="14">
        <v>57200</v>
      </c>
      <c r="ZM41" s="14">
        <v>57500</v>
      </c>
      <c r="ZN41" s="14">
        <v>57800</v>
      </c>
      <c r="ZO41" s="14">
        <v>58100</v>
      </c>
      <c r="ZP41" s="14">
        <v>58400</v>
      </c>
      <c r="ZQ41" s="14">
        <v>58400</v>
      </c>
      <c r="ZR41" s="14">
        <v>58100</v>
      </c>
      <c r="ZS41" s="14">
        <v>57800</v>
      </c>
      <c r="ZT41" s="14">
        <v>57500</v>
      </c>
      <c r="ZU41" s="14">
        <v>57200</v>
      </c>
      <c r="ZV41" s="14">
        <v>56900</v>
      </c>
      <c r="ZW41" s="14">
        <v>60400</v>
      </c>
      <c r="ZX41" s="14">
        <v>60100</v>
      </c>
      <c r="ZY41" s="14">
        <v>59800</v>
      </c>
      <c r="ZZ41" s="14">
        <v>59500</v>
      </c>
      <c r="AAA41" s="14">
        <v>59200</v>
      </c>
      <c r="AAB41" s="14">
        <v>58900</v>
      </c>
      <c r="AAC41" s="14">
        <v>58900</v>
      </c>
      <c r="AAD41" s="14">
        <v>59200</v>
      </c>
      <c r="AAE41" s="14">
        <v>59500</v>
      </c>
      <c r="AAF41" s="14">
        <v>59800</v>
      </c>
      <c r="AAG41" s="14">
        <v>60100</v>
      </c>
      <c r="AAH41" s="14">
        <v>60400</v>
      </c>
      <c r="AAI41" s="14">
        <v>58900</v>
      </c>
      <c r="AAJ41" s="14">
        <v>59200</v>
      </c>
      <c r="AAK41" s="14">
        <v>59500</v>
      </c>
      <c r="AAL41" s="14">
        <v>59800</v>
      </c>
      <c r="AAM41" s="14">
        <v>60100</v>
      </c>
      <c r="AAN41" s="14">
        <v>60400</v>
      </c>
      <c r="AAO41" s="14">
        <v>60400</v>
      </c>
      <c r="AAP41" s="14">
        <v>60100</v>
      </c>
      <c r="AAQ41" s="14">
        <v>59800</v>
      </c>
      <c r="AAR41" s="14">
        <v>59500</v>
      </c>
      <c r="AAS41" s="14">
        <v>59200</v>
      </c>
      <c r="AAT41" s="14">
        <v>58900</v>
      </c>
      <c r="AAU41" s="14">
        <v>62400</v>
      </c>
      <c r="AAV41" s="14">
        <v>62100</v>
      </c>
      <c r="AAW41" s="14">
        <v>61800</v>
      </c>
      <c r="AAX41" s="14">
        <v>61500</v>
      </c>
      <c r="AAY41" s="14">
        <v>61200</v>
      </c>
      <c r="AAZ41" s="14">
        <v>60900</v>
      </c>
      <c r="ABA41" s="14">
        <v>60900</v>
      </c>
      <c r="ABB41" s="14">
        <v>61200</v>
      </c>
      <c r="ABC41" s="14">
        <v>61500</v>
      </c>
      <c r="ABD41" s="14">
        <v>61800</v>
      </c>
      <c r="ABE41" s="14">
        <v>62100</v>
      </c>
      <c r="ABF41" s="14">
        <v>62400</v>
      </c>
      <c r="ABG41" s="14">
        <v>60900</v>
      </c>
      <c r="ABH41" s="14">
        <v>61200</v>
      </c>
      <c r="ABI41" s="14">
        <v>61500</v>
      </c>
      <c r="ABJ41" s="14">
        <v>61800</v>
      </c>
      <c r="ABK41" s="14">
        <v>62100</v>
      </c>
      <c r="ABL41" s="14">
        <v>62400</v>
      </c>
      <c r="ABM41" s="14">
        <v>62400</v>
      </c>
      <c r="ABN41" s="14">
        <v>62100</v>
      </c>
      <c r="ABO41" s="14">
        <v>61800</v>
      </c>
      <c r="ABP41" s="14">
        <v>61500</v>
      </c>
      <c r="ABQ41" s="14">
        <v>61200</v>
      </c>
      <c r="ABR41" s="14">
        <v>60900</v>
      </c>
      <c r="ABS41" s="14">
        <v>64400</v>
      </c>
      <c r="ABT41" s="14">
        <v>64100</v>
      </c>
      <c r="ABU41" s="14">
        <v>63800</v>
      </c>
      <c r="ABV41" s="14">
        <v>63500</v>
      </c>
      <c r="ABW41" s="14">
        <v>63200</v>
      </c>
      <c r="ABX41" s="14">
        <v>62900</v>
      </c>
      <c r="ABY41" s="14">
        <v>62900</v>
      </c>
      <c r="ABZ41" s="14">
        <v>63200</v>
      </c>
      <c r="ACA41" s="14">
        <v>63500</v>
      </c>
      <c r="ACB41" s="14">
        <v>63800</v>
      </c>
      <c r="ACC41" s="14">
        <v>64100</v>
      </c>
      <c r="ACD41" s="14">
        <v>64400</v>
      </c>
      <c r="ACE41" s="14">
        <v>62900</v>
      </c>
      <c r="ACF41" s="14">
        <v>63200</v>
      </c>
      <c r="ACG41" s="14">
        <v>63500</v>
      </c>
      <c r="ACH41" s="14">
        <v>63800</v>
      </c>
      <c r="ACI41" s="14">
        <v>64100</v>
      </c>
      <c r="ACJ41" s="14">
        <v>64400</v>
      </c>
      <c r="ACK41" s="14">
        <v>64400</v>
      </c>
      <c r="ACL41" s="14">
        <v>64100</v>
      </c>
      <c r="ACM41" s="14">
        <v>63800</v>
      </c>
      <c r="ACN41" s="14">
        <v>63500</v>
      </c>
      <c r="ACO41" s="14">
        <v>63200</v>
      </c>
      <c r="ACP41" s="14">
        <v>62900</v>
      </c>
      <c r="ACQ41" s="14">
        <v>66400</v>
      </c>
      <c r="ACR41" s="14">
        <v>66100</v>
      </c>
      <c r="ACS41" s="14">
        <v>65800</v>
      </c>
      <c r="ACT41" s="14">
        <v>65500</v>
      </c>
      <c r="ACU41" s="14">
        <v>65200</v>
      </c>
      <c r="ACV41" s="14">
        <v>64900</v>
      </c>
      <c r="ACW41" s="14">
        <v>64900</v>
      </c>
      <c r="ACX41" s="14">
        <v>65200</v>
      </c>
      <c r="ACY41" s="14">
        <v>65500</v>
      </c>
      <c r="ACZ41" s="14">
        <v>65800</v>
      </c>
      <c r="ADA41" s="14">
        <v>66100</v>
      </c>
      <c r="ADB41" s="14">
        <v>66400</v>
      </c>
      <c r="ADC41" s="14">
        <v>64900</v>
      </c>
      <c r="ADD41" s="14">
        <v>65200</v>
      </c>
      <c r="ADE41" s="14">
        <v>65500</v>
      </c>
      <c r="ADF41" s="14">
        <v>65800</v>
      </c>
      <c r="ADG41" s="14">
        <v>66100</v>
      </c>
      <c r="ADH41" s="14">
        <v>66400</v>
      </c>
      <c r="ADI41" s="14">
        <v>66400</v>
      </c>
      <c r="ADJ41" s="14">
        <v>66100</v>
      </c>
      <c r="ADK41" s="14">
        <v>65800</v>
      </c>
      <c r="ADL41" s="14">
        <v>65500</v>
      </c>
      <c r="ADM41" s="14">
        <v>65200</v>
      </c>
      <c r="ADN41" s="14">
        <v>64900</v>
      </c>
      <c r="ADO41" s="14">
        <v>68400</v>
      </c>
      <c r="ADP41" s="14">
        <v>68100</v>
      </c>
      <c r="ADQ41" s="14">
        <v>67800</v>
      </c>
      <c r="ADR41" s="14">
        <v>67500</v>
      </c>
      <c r="ADS41" s="14">
        <v>67200</v>
      </c>
      <c r="ADT41" s="14">
        <v>66900</v>
      </c>
      <c r="ADU41" s="14">
        <v>66900</v>
      </c>
      <c r="ADV41" s="14">
        <v>67200</v>
      </c>
      <c r="ADW41" s="14">
        <v>67500</v>
      </c>
      <c r="ADX41" s="14">
        <v>67800</v>
      </c>
      <c r="ADY41" s="14">
        <v>68100</v>
      </c>
      <c r="ADZ41" s="14">
        <v>68400</v>
      </c>
      <c r="AEA41" s="14">
        <v>66900</v>
      </c>
      <c r="AEB41" s="14">
        <v>67200</v>
      </c>
      <c r="AEC41" s="14">
        <v>67500</v>
      </c>
      <c r="AED41" s="14">
        <v>67800</v>
      </c>
      <c r="AEE41" s="14">
        <v>68100</v>
      </c>
      <c r="AEF41" s="14">
        <v>68400</v>
      </c>
      <c r="AEG41" s="14">
        <v>68400</v>
      </c>
      <c r="AEH41" s="14">
        <v>68100</v>
      </c>
      <c r="AEI41" s="14">
        <v>67800</v>
      </c>
      <c r="AEJ41" s="14">
        <v>67500</v>
      </c>
      <c r="AEK41" s="14">
        <v>67200</v>
      </c>
      <c r="AEL41" s="14">
        <v>66900</v>
      </c>
      <c r="AEM41" s="14">
        <v>70400</v>
      </c>
      <c r="AEN41" s="14">
        <v>70100</v>
      </c>
      <c r="AEO41" s="14">
        <v>69800</v>
      </c>
      <c r="AEP41" s="14">
        <v>69500</v>
      </c>
      <c r="AEQ41" s="14">
        <v>69200</v>
      </c>
      <c r="AER41" s="14">
        <v>68900</v>
      </c>
      <c r="AES41" s="14">
        <v>68900</v>
      </c>
      <c r="AET41" s="14">
        <v>69200</v>
      </c>
      <c r="AEU41" s="14">
        <v>69500</v>
      </c>
      <c r="AEV41" s="14">
        <v>69800</v>
      </c>
      <c r="AEW41" s="14">
        <v>70100</v>
      </c>
      <c r="AEX41" s="14">
        <v>70400</v>
      </c>
      <c r="AEY41" s="14">
        <v>68900</v>
      </c>
      <c r="AEZ41" s="14">
        <v>69200</v>
      </c>
      <c r="AFA41" s="14">
        <v>69500</v>
      </c>
      <c r="AFB41" s="14">
        <v>69800</v>
      </c>
      <c r="AFC41" s="14">
        <v>70100</v>
      </c>
      <c r="AFD41" s="14">
        <v>70400</v>
      </c>
      <c r="AFE41" s="14">
        <v>70400</v>
      </c>
      <c r="AFF41" s="14">
        <v>70100</v>
      </c>
      <c r="AFG41" s="14">
        <v>69800</v>
      </c>
      <c r="AFH41" s="14">
        <v>69500</v>
      </c>
      <c r="AFI41" s="14">
        <v>69200</v>
      </c>
      <c r="AFJ41" s="14">
        <v>68900</v>
      </c>
      <c r="AFK41" s="14">
        <v>72400</v>
      </c>
      <c r="AFL41" s="14">
        <v>72100</v>
      </c>
      <c r="AFM41" s="14">
        <v>71800</v>
      </c>
      <c r="AFN41" s="14">
        <v>71500</v>
      </c>
      <c r="AFO41" s="14">
        <v>71200</v>
      </c>
      <c r="AFP41" s="14">
        <v>70900</v>
      </c>
      <c r="AFQ41" s="14">
        <v>70900</v>
      </c>
      <c r="AFR41" s="14">
        <v>71200</v>
      </c>
      <c r="AFS41" s="14">
        <v>71500</v>
      </c>
      <c r="AFT41" s="14">
        <v>71800</v>
      </c>
      <c r="AFU41" s="14">
        <v>72100</v>
      </c>
      <c r="AFV41" s="14">
        <v>72400</v>
      </c>
      <c r="AFW41" s="14">
        <v>70900</v>
      </c>
      <c r="AFX41" s="14">
        <v>71200</v>
      </c>
      <c r="AFY41" s="14">
        <v>71500</v>
      </c>
      <c r="AFZ41" s="14">
        <v>71800</v>
      </c>
      <c r="AGA41" s="14">
        <v>72100</v>
      </c>
      <c r="AGB41" s="14">
        <v>72400</v>
      </c>
      <c r="AGC41" s="14">
        <v>72400</v>
      </c>
      <c r="AGD41" s="14">
        <v>72100</v>
      </c>
      <c r="AGE41" s="14">
        <v>71800</v>
      </c>
      <c r="AGF41" s="14">
        <v>71500</v>
      </c>
      <c r="AGG41" s="14">
        <v>71200</v>
      </c>
      <c r="AGH41" s="14">
        <v>70900</v>
      </c>
      <c r="AGI41" s="14">
        <v>74400</v>
      </c>
      <c r="AGJ41" s="14">
        <v>74100</v>
      </c>
      <c r="AGK41" s="14">
        <v>73800</v>
      </c>
      <c r="AGL41" s="14">
        <v>73500</v>
      </c>
      <c r="AGM41" s="14">
        <v>73200</v>
      </c>
      <c r="AGN41" s="14">
        <v>72900</v>
      </c>
      <c r="AGO41" s="14">
        <v>72900</v>
      </c>
      <c r="AGP41" s="14">
        <v>73200</v>
      </c>
      <c r="AGQ41" s="14">
        <v>73500</v>
      </c>
      <c r="AGR41" s="14">
        <v>73800</v>
      </c>
      <c r="AGS41" s="14">
        <v>74100</v>
      </c>
      <c r="AGT41" s="14">
        <v>74400</v>
      </c>
      <c r="AGU41" s="14">
        <v>72900</v>
      </c>
      <c r="AGV41" s="14">
        <v>73200</v>
      </c>
      <c r="AGW41" s="14">
        <v>73500</v>
      </c>
      <c r="AGX41" s="14">
        <v>73800</v>
      </c>
      <c r="AGY41" s="14">
        <v>74100</v>
      </c>
      <c r="AGZ41" s="14">
        <v>74400</v>
      </c>
      <c r="AHA41" s="14">
        <v>74400</v>
      </c>
      <c r="AHB41" s="14">
        <v>74100</v>
      </c>
      <c r="AHC41" s="14">
        <v>73800</v>
      </c>
      <c r="AHD41" s="14">
        <v>73500</v>
      </c>
      <c r="AHE41" s="14">
        <v>73200</v>
      </c>
      <c r="AHF41" s="14">
        <v>72900</v>
      </c>
      <c r="AHG41" s="14">
        <v>76400</v>
      </c>
      <c r="AHH41" s="14">
        <v>76100</v>
      </c>
      <c r="AHI41" s="14">
        <v>75800</v>
      </c>
      <c r="AHJ41" s="14">
        <v>75500</v>
      </c>
      <c r="AHK41" s="14">
        <v>75200</v>
      </c>
      <c r="AHL41" s="14">
        <v>74900</v>
      </c>
      <c r="AHM41" s="14">
        <v>74900</v>
      </c>
      <c r="AHN41" s="14">
        <v>75200</v>
      </c>
      <c r="AHO41" s="14">
        <v>75500</v>
      </c>
      <c r="AHP41" s="14">
        <v>75800</v>
      </c>
      <c r="AHQ41" s="14">
        <v>76100</v>
      </c>
      <c r="AHR41" s="14">
        <v>76400</v>
      </c>
      <c r="AHS41" s="14">
        <v>74900</v>
      </c>
      <c r="AHT41" s="14">
        <v>75200</v>
      </c>
      <c r="AHU41" s="14">
        <v>75500</v>
      </c>
      <c r="AHV41" s="14">
        <v>75800</v>
      </c>
      <c r="AHW41" s="14">
        <v>76100</v>
      </c>
      <c r="AHX41" s="14">
        <v>76400</v>
      </c>
      <c r="AHY41" s="14">
        <v>76400</v>
      </c>
      <c r="AHZ41" s="14">
        <v>76100</v>
      </c>
      <c r="AIA41" s="14">
        <v>75800</v>
      </c>
      <c r="AIB41" s="14">
        <v>75500</v>
      </c>
      <c r="AIC41" s="14">
        <v>75200</v>
      </c>
      <c r="AID41" s="14">
        <v>74900</v>
      </c>
      <c r="AIE41" s="14">
        <v>78400</v>
      </c>
      <c r="AIF41" s="14">
        <v>78100</v>
      </c>
      <c r="AIG41" s="14">
        <v>77800</v>
      </c>
      <c r="AIH41" s="14">
        <v>77500</v>
      </c>
      <c r="AII41" s="14">
        <v>77200</v>
      </c>
      <c r="AIJ41" s="14">
        <v>76900</v>
      </c>
      <c r="AIK41" s="14">
        <v>76900</v>
      </c>
      <c r="AIL41" s="14">
        <v>77200</v>
      </c>
      <c r="AIM41" s="14">
        <v>77500</v>
      </c>
      <c r="AIN41" s="14">
        <v>77800</v>
      </c>
      <c r="AIO41" s="14">
        <v>78100</v>
      </c>
      <c r="AIP41" s="14">
        <v>78400</v>
      </c>
      <c r="AIQ41" s="14">
        <v>76900</v>
      </c>
      <c r="AIR41" s="14">
        <v>77200</v>
      </c>
      <c r="AIS41" s="14">
        <v>77500</v>
      </c>
      <c r="AIT41" s="14">
        <v>77800</v>
      </c>
      <c r="AIU41" s="14">
        <v>78100</v>
      </c>
      <c r="AIV41" s="14">
        <v>78400</v>
      </c>
      <c r="AIW41" s="14">
        <v>78400</v>
      </c>
      <c r="AIX41" s="14">
        <v>78100</v>
      </c>
      <c r="AIY41" s="14">
        <v>77800</v>
      </c>
      <c r="AIZ41" s="14">
        <v>77500</v>
      </c>
      <c r="AJA41" s="14">
        <v>77200</v>
      </c>
      <c r="AJB41" s="14">
        <v>76900</v>
      </c>
      <c r="AJC41" s="14">
        <v>80400</v>
      </c>
      <c r="AJD41" s="14">
        <v>80100</v>
      </c>
      <c r="AJE41" s="14">
        <v>79800</v>
      </c>
      <c r="AJF41" s="14">
        <v>79500</v>
      </c>
      <c r="AJG41" s="14">
        <v>79200</v>
      </c>
      <c r="AJH41" s="14">
        <v>78900</v>
      </c>
      <c r="AJI41" s="14">
        <v>78900</v>
      </c>
      <c r="AJJ41" s="14">
        <v>79200</v>
      </c>
      <c r="AJK41" s="14">
        <v>79500</v>
      </c>
      <c r="AJL41" s="14">
        <v>79800</v>
      </c>
      <c r="AJM41" s="14">
        <v>80100</v>
      </c>
      <c r="AJN41" s="14">
        <v>80400</v>
      </c>
      <c r="AJO41" s="14">
        <v>78900</v>
      </c>
      <c r="AJP41" s="14">
        <v>79200</v>
      </c>
      <c r="AJQ41" s="14">
        <v>79500</v>
      </c>
      <c r="AJR41" s="14">
        <v>79800</v>
      </c>
      <c r="AJS41" s="14">
        <v>80100</v>
      </c>
      <c r="AJT41" s="14">
        <v>80400</v>
      </c>
      <c r="AJU41" s="14">
        <v>80400</v>
      </c>
      <c r="AJV41" s="14">
        <v>80100</v>
      </c>
      <c r="AJW41" s="14">
        <v>79800</v>
      </c>
      <c r="AJX41" s="14">
        <v>79500</v>
      </c>
      <c r="AJY41" s="14">
        <v>79200</v>
      </c>
      <c r="AJZ41" s="14">
        <v>78900</v>
      </c>
      <c r="AKA41" s="14">
        <v>82400</v>
      </c>
      <c r="AKB41" s="14">
        <v>82100</v>
      </c>
      <c r="AKC41" s="14">
        <v>81800</v>
      </c>
      <c r="AKD41" s="14">
        <v>81500</v>
      </c>
      <c r="AKE41" s="14">
        <v>81200</v>
      </c>
      <c r="AKF41" s="14">
        <v>80900</v>
      </c>
      <c r="AKG41" s="14">
        <v>80900</v>
      </c>
      <c r="AKH41" s="14">
        <v>81200</v>
      </c>
      <c r="AKI41" s="14">
        <v>81500</v>
      </c>
      <c r="AKJ41" s="14">
        <v>81800</v>
      </c>
      <c r="AKK41" s="14">
        <v>82100</v>
      </c>
      <c r="AKL41" s="14">
        <v>82400</v>
      </c>
      <c r="AKM41" s="14">
        <v>80900</v>
      </c>
      <c r="AKN41" s="14">
        <v>81200</v>
      </c>
      <c r="AKO41" s="14">
        <v>81500</v>
      </c>
      <c r="AKP41" s="14">
        <v>81800</v>
      </c>
      <c r="AKQ41" s="14">
        <v>82100</v>
      </c>
      <c r="AKR41" s="14">
        <v>82400</v>
      </c>
      <c r="AKS41" s="14">
        <v>82400</v>
      </c>
      <c r="AKT41" s="14">
        <v>82100</v>
      </c>
      <c r="AKU41" s="14">
        <v>81800</v>
      </c>
      <c r="AKV41" s="14">
        <v>81500</v>
      </c>
      <c r="AKW41" s="14">
        <v>81200</v>
      </c>
      <c r="AKX41" s="14">
        <v>80900</v>
      </c>
      <c r="AKY41" s="14">
        <v>84400</v>
      </c>
      <c r="AKZ41" s="14">
        <v>84100</v>
      </c>
      <c r="ALA41" s="14">
        <v>83800</v>
      </c>
      <c r="ALB41" s="14">
        <v>83500</v>
      </c>
      <c r="ALC41" s="14">
        <v>83200</v>
      </c>
      <c r="ALD41" s="14">
        <v>82900</v>
      </c>
      <c r="ALE41" s="14">
        <v>82900</v>
      </c>
      <c r="ALF41" s="14">
        <v>83200</v>
      </c>
      <c r="ALG41" s="14">
        <v>83500</v>
      </c>
      <c r="ALH41" s="14">
        <v>83800</v>
      </c>
      <c r="ALI41" s="14">
        <v>84100</v>
      </c>
      <c r="ALJ41" s="14">
        <v>84400</v>
      </c>
      <c r="ALK41" s="14">
        <v>82900</v>
      </c>
      <c r="ALL41" s="14">
        <v>83200</v>
      </c>
      <c r="ALM41" s="14">
        <v>83500</v>
      </c>
      <c r="ALN41" s="14">
        <v>83800</v>
      </c>
      <c r="ALO41" s="14">
        <v>84100</v>
      </c>
      <c r="ALP41" s="14">
        <v>84400</v>
      </c>
      <c r="ALQ41" s="14">
        <v>84400</v>
      </c>
      <c r="ALR41" s="14">
        <v>84100</v>
      </c>
      <c r="ALS41" s="14">
        <v>83800</v>
      </c>
      <c r="ALT41" s="14">
        <v>83500</v>
      </c>
      <c r="ALU41" s="14">
        <v>83200</v>
      </c>
      <c r="ALV41" s="14">
        <v>82900</v>
      </c>
      <c r="ALW41" s="14">
        <v>86400</v>
      </c>
      <c r="ALX41" s="14">
        <v>86100</v>
      </c>
      <c r="ALY41" s="14">
        <v>85800</v>
      </c>
      <c r="ALZ41" s="14">
        <v>85500</v>
      </c>
      <c r="AMA41" s="14">
        <v>85200</v>
      </c>
      <c r="AMB41" s="14">
        <v>84900</v>
      </c>
      <c r="AMC41" s="14">
        <v>84900</v>
      </c>
      <c r="AMD41" s="14">
        <v>85200</v>
      </c>
      <c r="AME41" s="14">
        <v>85500</v>
      </c>
      <c r="AMF41" s="14">
        <v>85800</v>
      </c>
      <c r="AMG41" s="14">
        <v>86100</v>
      </c>
      <c r="AMH41" s="14">
        <v>86400</v>
      </c>
      <c r="AMI41" s="14">
        <v>84900</v>
      </c>
      <c r="AMJ41" s="14">
        <v>85200</v>
      </c>
      <c r="AMK41" s="14">
        <v>85500</v>
      </c>
      <c r="AML41" s="14">
        <v>85800</v>
      </c>
      <c r="AMM41" s="14">
        <v>86100</v>
      </c>
      <c r="AMN41" s="14">
        <v>86400</v>
      </c>
      <c r="AMO41" s="14">
        <v>86400</v>
      </c>
      <c r="AMP41" s="14">
        <v>86100</v>
      </c>
      <c r="AMQ41" s="14">
        <v>85800</v>
      </c>
      <c r="AMR41" s="14">
        <v>85500</v>
      </c>
      <c r="AMS41" s="14">
        <v>85200</v>
      </c>
      <c r="AMT41" s="14">
        <v>84900</v>
      </c>
      <c r="AMU41" s="14">
        <v>88400</v>
      </c>
      <c r="AMV41" s="14">
        <v>88100</v>
      </c>
      <c r="AMW41" s="14">
        <v>87800</v>
      </c>
      <c r="AMX41" s="14">
        <v>87500</v>
      </c>
      <c r="AMY41" s="14">
        <v>87200</v>
      </c>
      <c r="AMZ41" s="14">
        <v>86900</v>
      </c>
      <c r="ANA41" s="14">
        <v>86900</v>
      </c>
      <c r="ANB41" s="14">
        <v>87200</v>
      </c>
      <c r="ANC41" s="14">
        <v>87500</v>
      </c>
      <c r="AND41" s="14">
        <v>87800</v>
      </c>
      <c r="ANE41" s="14">
        <v>88100</v>
      </c>
      <c r="ANF41" s="14">
        <v>88400</v>
      </c>
      <c r="ANG41" s="14">
        <v>86900</v>
      </c>
      <c r="ANH41" s="14">
        <v>87200</v>
      </c>
      <c r="ANI41" s="14">
        <v>87500</v>
      </c>
      <c r="ANJ41" s="14">
        <v>87800</v>
      </c>
      <c r="ANK41" s="14">
        <v>88100</v>
      </c>
      <c r="ANL41" s="14">
        <v>88400</v>
      </c>
      <c r="ANM41" s="14">
        <v>88400</v>
      </c>
      <c r="ANN41" s="14">
        <v>88100</v>
      </c>
      <c r="ANO41" s="14">
        <v>87800</v>
      </c>
      <c r="ANP41" s="14">
        <v>87500</v>
      </c>
      <c r="ANQ41" s="14">
        <v>87200</v>
      </c>
      <c r="ANR41" s="14">
        <v>86900</v>
      </c>
    </row>
    <row r="42" spans="1:1058" ht="15.5" x14ac:dyDescent="0.35">
      <c r="A42" s="15" t="s">
        <v>34</v>
      </c>
      <c r="B42" s="14">
        <v>4750</v>
      </c>
      <c r="C42" s="14">
        <v>6700</v>
      </c>
      <c r="D42" s="14">
        <v>6400</v>
      </c>
      <c r="E42" s="14">
        <v>6100</v>
      </c>
      <c r="F42" s="14">
        <v>5800</v>
      </c>
      <c r="G42" s="14">
        <v>5500</v>
      </c>
      <c r="H42" s="14">
        <v>5200</v>
      </c>
      <c r="I42" s="14">
        <v>5200</v>
      </c>
      <c r="J42" s="14">
        <v>5500</v>
      </c>
      <c r="K42" s="14">
        <v>5800</v>
      </c>
      <c r="L42" s="14">
        <v>6100</v>
      </c>
      <c r="M42" s="14">
        <v>6400</v>
      </c>
      <c r="N42" s="17">
        <v>6700</v>
      </c>
      <c r="O42" s="14">
        <v>5200</v>
      </c>
      <c r="P42" s="14">
        <v>5500</v>
      </c>
      <c r="Q42" s="14">
        <v>5800</v>
      </c>
      <c r="R42" s="14">
        <v>6100</v>
      </c>
      <c r="S42" s="14">
        <v>6400</v>
      </c>
      <c r="T42" s="14">
        <v>6700</v>
      </c>
      <c r="U42" s="14">
        <v>6700</v>
      </c>
      <c r="V42" s="14">
        <v>6400</v>
      </c>
      <c r="W42" s="14">
        <v>6100</v>
      </c>
      <c r="X42" s="14">
        <v>5800</v>
      </c>
      <c r="Y42" s="14">
        <v>5500</v>
      </c>
      <c r="Z42" s="17">
        <v>5200</v>
      </c>
      <c r="AA42" s="14">
        <v>4700</v>
      </c>
      <c r="AB42" s="14">
        <v>4400</v>
      </c>
      <c r="AC42" s="14">
        <v>4100</v>
      </c>
      <c r="AD42" s="14">
        <v>3800</v>
      </c>
      <c r="AE42" s="14">
        <v>3500</v>
      </c>
      <c r="AF42" s="14">
        <v>3200</v>
      </c>
      <c r="AG42" s="14">
        <v>3200</v>
      </c>
      <c r="AH42" s="14">
        <v>3500</v>
      </c>
      <c r="AI42" s="14">
        <v>3800</v>
      </c>
      <c r="AJ42" s="14">
        <v>4100</v>
      </c>
      <c r="AK42" s="14">
        <v>4400</v>
      </c>
      <c r="AL42" s="17">
        <v>4700</v>
      </c>
      <c r="AM42" s="14">
        <v>900</v>
      </c>
      <c r="AN42" s="14">
        <v>600</v>
      </c>
      <c r="AO42" s="14">
        <v>300</v>
      </c>
      <c r="AP42" s="16">
        <v>0</v>
      </c>
      <c r="AQ42" s="14">
        <v>300</v>
      </c>
      <c r="AR42" s="14">
        <v>600</v>
      </c>
      <c r="AS42" s="14">
        <v>600</v>
      </c>
      <c r="AT42" s="14">
        <v>300</v>
      </c>
      <c r="AU42" s="14">
        <v>0</v>
      </c>
      <c r="AV42" s="14">
        <v>300</v>
      </c>
      <c r="AW42" s="14">
        <v>600</v>
      </c>
      <c r="AX42" s="14">
        <v>900</v>
      </c>
      <c r="AY42" s="17">
        <v>6700</v>
      </c>
      <c r="AZ42" s="14">
        <v>6400</v>
      </c>
      <c r="BA42" s="14">
        <v>6100</v>
      </c>
      <c r="BB42" s="14">
        <v>5800</v>
      </c>
      <c r="BC42" s="14">
        <v>5500</v>
      </c>
      <c r="BD42" s="14">
        <v>5200</v>
      </c>
      <c r="BE42" s="14">
        <v>5200</v>
      </c>
      <c r="BF42" s="14">
        <v>5500</v>
      </c>
      <c r="BG42" s="14">
        <v>5800</v>
      </c>
      <c r="BH42" s="14">
        <v>6100</v>
      </c>
      <c r="BI42" s="14">
        <v>6400</v>
      </c>
      <c r="BJ42" s="14">
        <v>6700</v>
      </c>
      <c r="BK42" s="17">
        <v>5200</v>
      </c>
      <c r="BL42" s="14">
        <v>5500</v>
      </c>
      <c r="BM42" s="14">
        <v>5800</v>
      </c>
      <c r="BN42" s="14">
        <v>6100</v>
      </c>
      <c r="BO42" s="14">
        <v>6400</v>
      </c>
      <c r="BP42" s="14">
        <v>6700</v>
      </c>
      <c r="BQ42" s="14">
        <v>6700</v>
      </c>
      <c r="BR42" s="14">
        <v>6400</v>
      </c>
      <c r="BS42" s="14">
        <v>6100</v>
      </c>
      <c r="BT42" s="14">
        <v>5800</v>
      </c>
      <c r="BU42" s="14">
        <v>5500</v>
      </c>
      <c r="BV42" s="14">
        <v>5200</v>
      </c>
      <c r="BW42" s="14">
        <v>8700</v>
      </c>
      <c r="BX42" s="14">
        <v>8400</v>
      </c>
      <c r="BY42" s="14">
        <v>8100</v>
      </c>
      <c r="BZ42" s="14">
        <v>7800</v>
      </c>
      <c r="CA42" s="14">
        <v>7500</v>
      </c>
      <c r="CB42" s="14">
        <v>7200</v>
      </c>
      <c r="CC42" s="14">
        <v>7200</v>
      </c>
      <c r="CD42" s="14">
        <v>7500</v>
      </c>
      <c r="CE42" s="14">
        <v>7800</v>
      </c>
      <c r="CF42" s="14">
        <v>8100</v>
      </c>
      <c r="CG42" s="14">
        <v>8400</v>
      </c>
      <c r="CH42" s="14">
        <v>8700</v>
      </c>
      <c r="CI42" s="14">
        <v>7200</v>
      </c>
      <c r="CJ42" s="14">
        <v>7500</v>
      </c>
      <c r="CK42" s="14">
        <v>7800</v>
      </c>
      <c r="CL42" s="14">
        <v>8100</v>
      </c>
      <c r="CM42" s="14">
        <v>8400</v>
      </c>
      <c r="CN42" s="14">
        <v>8700</v>
      </c>
      <c r="CO42" s="14">
        <v>8700</v>
      </c>
      <c r="CP42" s="14">
        <v>8400</v>
      </c>
      <c r="CQ42" s="14">
        <v>8100</v>
      </c>
      <c r="CR42" s="14">
        <v>7800</v>
      </c>
      <c r="CS42" s="14">
        <v>7500</v>
      </c>
      <c r="CT42" s="14">
        <v>7200</v>
      </c>
      <c r="CU42" s="14">
        <v>10700</v>
      </c>
      <c r="CV42" s="14">
        <v>10400</v>
      </c>
      <c r="CW42" s="14">
        <v>10100</v>
      </c>
      <c r="CX42" s="14">
        <v>9800</v>
      </c>
      <c r="CY42" s="14">
        <v>9500</v>
      </c>
      <c r="CZ42" s="14">
        <v>9200</v>
      </c>
      <c r="DA42" s="14">
        <v>9200</v>
      </c>
      <c r="DB42" s="14">
        <v>9500</v>
      </c>
      <c r="DC42" s="14">
        <v>9800</v>
      </c>
      <c r="DD42" s="14">
        <v>10100</v>
      </c>
      <c r="DE42" s="14">
        <v>10400</v>
      </c>
      <c r="DF42" s="14">
        <v>10700</v>
      </c>
      <c r="DG42" s="14">
        <v>9200</v>
      </c>
      <c r="DH42" s="14">
        <v>9500</v>
      </c>
      <c r="DI42" s="14">
        <v>9800</v>
      </c>
      <c r="DJ42" s="14">
        <v>10100</v>
      </c>
      <c r="DK42" s="14">
        <v>10400</v>
      </c>
      <c r="DL42" s="14">
        <v>10700</v>
      </c>
      <c r="DM42" s="14">
        <v>10700</v>
      </c>
      <c r="DN42" s="14">
        <v>10400</v>
      </c>
      <c r="DO42" s="14">
        <v>10100</v>
      </c>
      <c r="DP42" s="14">
        <v>9800</v>
      </c>
      <c r="DQ42" s="14">
        <v>9500</v>
      </c>
      <c r="DR42" s="14">
        <v>9200</v>
      </c>
      <c r="DS42" s="14">
        <v>12700</v>
      </c>
      <c r="DT42" s="14">
        <v>12400</v>
      </c>
      <c r="DU42" s="14">
        <v>12100</v>
      </c>
      <c r="DV42" s="14">
        <v>11800</v>
      </c>
      <c r="DW42" s="14">
        <v>11500</v>
      </c>
      <c r="DX42" s="14">
        <v>11200</v>
      </c>
      <c r="DY42" s="14">
        <v>11200</v>
      </c>
      <c r="DZ42" s="14">
        <v>11500</v>
      </c>
      <c r="EA42" s="14">
        <v>11800</v>
      </c>
      <c r="EB42" s="14">
        <v>12100</v>
      </c>
      <c r="EC42" s="14">
        <v>12400</v>
      </c>
      <c r="ED42" s="14">
        <v>12700</v>
      </c>
      <c r="EE42" s="14">
        <v>11200</v>
      </c>
      <c r="EF42" s="14">
        <v>11500</v>
      </c>
      <c r="EG42" s="14">
        <v>11800</v>
      </c>
      <c r="EH42" s="14">
        <v>12100</v>
      </c>
      <c r="EI42" s="14">
        <v>12400</v>
      </c>
      <c r="EJ42" s="14">
        <v>12700</v>
      </c>
      <c r="EK42" s="14">
        <v>12700</v>
      </c>
      <c r="EL42" s="14">
        <v>12400</v>
      </c>
      <c r="EM42" s="14">
        <v>12100</v>
      </c>
      <c r="EN42" s="14">
        <v>11800</v>
      </c>
      <c r="EO42" s="14">
        <v>11500</v>
      </c>
      <c r="EP42" s="14">
        <v>11200</v>
      </c>
      <c r="EQ42" s="14">
        <v>14700</v>
      </c>
      <c r="ER42" s="14">
        <v>14400</v>
      </c>
      <c r="ES42" s="14">
        <v>14100</v>
      </c>
      <c r="ET42" s="14">
        <v>13800</v>
      </c>
      <c r="EU42" s="14">
        <v>13500</v>
      </c>
      <c r="EV42" s="14">
        <v>13200</v>
      </c>
      <c r="EW42" s="14">
        <v>13200</v>
      </c>
      <c r="EX42" s="14">
        <v>13500</v>
      </c>
      <c r="EY42" s="14">
        <v>13800</v>
      </c>
      <c r="EZ42" s="14">
        <v>14100</v>
      </c>
      <c r="FA42" s="14">
        <v>14400</v>
      </c>
      <c r="FB42" s="14">
        <v>14700</v>
      </c>
      <c r="FC42" s="14">
        <v>13200</v>
      </c>
      <c r="FD42" s="14">
        <v>13500</v>
      </c>
      <c r="FE42" s="14">
        <v>13800</v>
      </c>
      <c r="FF42" s="14">
        <v>14100</v>
      </c>
      <c r="FG42" s="14">
        <v>14400</v>
      </c>
      <c r="FH42" s="14">
        <v>14700</v>
      </c>
      <c r="FI42" s="14">
        <v>14700</v>
      </c>
      <c r="FJ42" s="14">
        <v>14400</v>
      </c>
      <c r="FK42" s="14">
        <v>14100</v>
      </c>
      <c r="FL42" s="14">
        <v>13800</v>
      </c>
      <c r="FM42" s="14">
        <v>13500</v>
      </c>
      <c r="FN42" s="14">
        <v>13200</v>
      </c>
      <c r="FO42" s="14">
        <v>16700</v>
      </c>
      <c r="FP42" s="14">
        <v>16400</v>
      </c>
      <c r="FQ42" s="14">
        <v>16100</v>
      </c>
      <c r="FR42" s="14">
        <v>15800</v>
      </c>
      <c r="FS42" s="14">
        <v>15500</v>
      </c>
      <c r="FT42" s="14">
        <v>15200</v>
      </c>
      <c r="FU42" s="14">
        <v>15200</v>
      </c>
      <c r="FV42" s="14">
        <v>15500</v>
      </c>
      <c r="FW42" s="14">
        <v>15800</v>
      </c>
      <c r="FX42" s="14">
        <v>16100</v>
      </c>
      <c r="FY42" s="14">
        <v>16400</v>
      </c>
      <c r="FZ42" s="14">
        <v>16700</v>
      </c>
      <c r="GA42" s="14">
        <v>15200</v>
      </c>
      <c r="GB42" s="14">
        <v>15500</v>
      </c>
      <c r="GC42" s="14">
        <v>15800</v>
      </c>
      <c r="GD42" s="14">
        <v>16100</v>
      </c>
      <c r="GE42" s="14">
        <v>16400</v>
      </c>
      <c r="GF42" s="14">
        <v>16700</v>
      </c>
      <c r="GG42" s="14">
        <v>16700</v>
      </c>
      <c r="GH42" s="14">
        <v>16400</v>
      </c>
      <c r="GI42" s="14">
        <v>16100</v>
      </c>
      <c r="GJ42" s="14">
        <v>15800</v>
      </c>
      <c r="GK42" s="14">
        <v>15500</v>
      </c>
      <c r="GL42" s="14">
        <v>15200</v>
      </c>
      <c r="GM42" s="14">
        <v>18700</v>
      </c>
      <c r="GN42" s="14">
        <v>18400</v>
      </c>
      <c r="GO42" s="14">
        <v>18100</v>
      </c>
      <c r="GP42" s="14">
        <v>17800</v>
      </c>
      <c r="GQ42" s="14">
        <v>17500</v>
      </c>
      <c r="GR42" s="14">
        <v>17200</v>
      </c>
      <c r="GS42" s="14">
        <v>17200</v>
      </c>
      <c r="GT42" s="14">
        <v>17500</v>
      </c>
      <c r="GU42" s="14">
        <v>17800</v>
      </c>
      <c r="GV42" s="14">
        <v>18100</v>
      </c>
      <c r="GW42" s="14">
        <v>18400</v>
      </c>
      <c r="GX42" s="14">
        <v>18700</v>
      </c>
      <c r="GY42" s="14">
        <v>17200</v>
      </c>
      <c r="GZ42" s="14">
        <v>17500</v>
      </c>
      <c r="HA42" s="14">
        <v>17800</v>
      </c>
      <c r="HB42" s="14">
        <v>18100</v>
      </c>
      <c r="HC42" s="14">
        <v>18400</v>
      </c>
      <c r="HD42" s="14">
        <v>18700</v>
      </c>
      <c r="HE42" s="14">
        <v>18700</v>
      </c>
      <c r="HF42" s="14">
        <v>18400</v>
      </c>
      <c r="HG42" s="14">
        <v>18100</v>
      </c>
      <c r="HH42" s="14">
        <v>17800</v>
      </c>
      <c r="HI42" s="14">
        <v>17500</v>
      </c>
      <c r="HJ42" s="14">
        <v>17200</v>
      </c>
      <c r="HK42" s="14">
        <v>20700</v>
      </c>
      <c r="HL42" s="14">
        <v>20400</v>
      </c>
      <c r="HM42" s="14">
        <v>20100</v>
      </c>
      <c r="HN42" s="14">
        <v>19800</v>
      </c>
      <c r="HO42" s="14">
        <v>19500</v>
      </c>
      <c r="HP42" s="14">
        <v>19200</v>
      </c>
      <c r="HQ42" s="14">
        <v>19200</v>
      </c>
      <c r="HR42" s="14">
        <v>19500</v>
      </c>
      <c r="HS42" s="14">
        <v>19800</v>
      </c>
      <c r="HT42" s="14">
        <v>20100</v>
      </c>
      <c r="HU42" s="14">
        <v>20400</v>
      </c>
      <c r="HV42" s="14">
        <v>20700</v>
      </c>
      <c r="HW42" s="14">
        <v>19200</v>
      </c>
      <c r="HX42" s="14">
        <v>19500</v>
      </c>
      <c r="HY42" s="14">
        <v>19800</v>
      </c>
      <c r="HZ42" s="14">
        <v>20100</v>
      </c>
      <c r="IA42" s="14">
        <v>20400</v>
      </c>
      <c r="IB42" s="14">
        <v>20700</v>
      </c>
      <c r="IC42" s="14">
        <v>20700</v>
      </c>
      <c r="ID42" s="14">
        <v>20400</v>
      </c>
      <c r="IE42" s="14">
        <v>20100</v>
      </c>
      <c r="IF42" s="14">
        <v>19800</v>
      </c>
      <c r="IG42" s="14">
        <v>19500</v>
      </c>
      <c r="IH42" s="14">
        <v>19200</v>
      </c>
      <c r="II42" s="14">
        <v>22700</v>
      </c>
      <c r="IJ42" s="14">
        <v>22400</v>
      </c>
      <c r="IK42" s="14">
        <v>22100</v>
      </c>
      <c r="IL42" s="14">
        <v>21800</v>
      </c>
      <c r="IM42" s="14">
        <v>21500</v>
      </c>
      <c r="IN42" s="14">
        <v>21200</v>
      </c>
      <c r="IO42" s="14">
        <v>21200</v>
      </c>
      <c r="IP42" s="14">
        <v>21500</v>
      </c>
      <c r="IQ42" s="14">
        <v>21800</v>
      </c>
      <c r="IR42" s="14">
        <v>22100</v>
      </c>
      <c r="IS42" s="14">
        <v>22400</v>
      </c>
      <c r="IT42" s="14">
        <v>22700</v>
      </c>
      <c r="IU42" s="14">
        <v>21200</v>
      </c>
      <c r="IV42" s="14">
        <v>21500</v>
      </c>
      <c r="IW42" s="14">
        <v>21800</v>
      </c>
      <c r="IX42" s="14">
        <v>22100</v>
      </c>
      <c r="IY42" s="14">
        <v>22400</v>
      </c>
      <c r="IZ42" s="14">
        <v>22700</v>
      </c>
      <c r="JA42" s="14">
        <v>22700</v>
      </c>
      <c r="JB42" s="14">
        <v>22400</v>
      </c>
      <c r="JC42" s="14">
        <v>22100</v>
      </c>
      <c r="JD42" s="14">
        <v>21800</v>
      </c>
      <c r="JE42" s="14">
        <v>21500</v>
      </c>
      <c r="JF42" s="14">
        <v>21200</v>
      </c>
      <c r="JG42" s="14">
        <v>24700</v>
      </c>
      <c r="JH42" s="14">
        <v>24400</v>
      </c>
      <c r="JI42" s="14">
        <v>24100</v>
      </c>
      <c r="JJ42" s="14">
        <v>23800</v>
      </c>
      <c r="JK42" s="14">
        <v>23500</v>
      </c>
      <c r="JL42" s="14">
        <v>23200</v>
      </c>
      <c r="JM42" s="14">
        <v>23200</v>
      </c>
      <c r="JN42" s="14">
        <v>23500</v>
      </c>
      <c r="JO42" s="14">
        <v>23800</v>
      </c>
      <c r="JP42" s="14">
        <v>24100</v>
      </c>
      <c r="JQ42" s="14">
        <v>24400</v>
      </c>
      <c r="JR42" s="14">
        <v>24700</v>
      </c>
      <c r="JS42" s="14">
        <v>23200</v>
      </c>
      <c r="JT42" s="14">
        <v>23500</v>
      </c>
      <c r="JU42" s="14">
        <v>23800</v>
      </c>
      <c r="JV42" s="14">
        <v>24100</v>
      </c>
      <c r="JW42" s="14">
        <v>24400</v>
      </c>
      <c r="JX42" s="14">
        <v>24700</v>
      </c>
      <c r="JY42" s="14">
        <v>24700</v>
      </c>
      <c r="JZ42" s="14">
        <v>24400</v>
      </c>
      <c r="KA42" s="14">
        <v>24100</v>
      </c>
      <c r="KB42" s="14">
        <v>23800</v>
      </c>
      <c r="KC42" s="14">
        <v>23500</v>
      </c>
      <c r="KD42" s="14">
        <v>23200</v>
      </c>
      <c r="KE42" s="14">
        <v>26700</v>
      </c>
      <c r="KF42" s="14">
        <v>26400</v>
      </c>
      <c r="KG42" s="14">
        <v>26100</v>
      </c>
      <c r="KH42" s="14">
        <v>25800</v>
      </c>
      <c r="KI42" s="14">
        <v>25500</v>
      </c>
      <c r="KJ42" s="14">
        <v>25200</v>
      </c>
      <c r="KK42" s="14">
        <v>25200</v>
      </c>
      <c r="KL42" s="14">
        <v>25500</v>
      </c>
      <c r="KM42" s="14">
        <v>25800</v>
      </c>
      <c r="KN42" s="14">
        <v>26100</v>
      </c>
      <c r="KO42" s="14">
        <v>26400</v>
      </c>
      <c r="KP42" s="14">
        <v>26700</v>
      </c>
      <c r="KQ42" s="14">
        <v>25200</v>
      </c>
      <c r="KR42" s="14">
        <v>25500</v>
      </c>
      <c r="KS42" s="14">
        <v>25800</v>
      </c>
      <c r="KT42" s="14">
        <v>26100</v>
      </c>
      <c r="KU42" s="14">
        <v>26400</v>
      </c>
      <c r="KV42" s="14">
        <v>26700</v>
      </c>
      <c r="KW42" s="14">
        <v>26700</v>
      </c>
      <c r="KX42" s="14">
        <v>26400</v>
      </c>
      <c r="KY42" s="14">
        <v>26100</v>
      </c>
      <c r="KZ42" s="14">
        <v>25800</v>
      </c>
      <c r="LA42" s="14">
        <v>25500</v>
      </c>
      <c r="LB42" s="14">
        <v>25200</v>
      </c>
      <c r="LC42" s="14">
        <v>28700</v>
      </c>
      <c r="LD42" s="14">
        <v>28400</v>
      </c>
      <c r="LE42" s="14">
        <v>28100</v>
      </c>
      <c r="LF42" s="14">
        <v>27800</v>
      </c>
      <c r="LG42" s="14">
        <v>27500</v>
      </c>
      <c r="LH42" s="14">
        <v>27200</v>
      </c>
      <c r="LI42" s="14">
        <v>27200</v>
      </c>
      <c r="LJ42" s="14">
        <v>27500</v>
      </c>
      <c r="LK42" s="14">
        <v>27800</v>
      </c>
      <c r="LL42" s="14">
        <v>28100</v>
      </c>
      <c r="LM42" s="14">
        <v>28400</v>
      </c>
      <c r="LN42" s="14">
        <v>28700</v>
      </c>
      <c r="LO42" s="14">
        <v>27200</v>
      </c>
      <c r="LP42" s="14">
        <v>27500</v>
      </c>
      <c r="LQ42" s="14">
        <v>27800</v>
      </c>
      <c r="LR42" s="14">
        <v>28100</v>
      </c>
      <c r="LS42" s="14">
        <v>28400</v>
      </c>
      <c r="LT42" s="14">
        <v>28700</v>
      </c>
      <c r="LU42" s="14">
        <v>28700</v>
      </c>
      <c r="LV42" s="14">
        <v>28400</v>
      </c>
      <c r="LW42" s="14">
        <v>28100</v>
      </c>
      <c r="LX42" s="14">
        <v>27800</v>
      </c>
      <c r="LY42" s="14">
        <v>27500</v>
      </c>
      <c r="LZ42" s="14">
        <v>27200</v>
      </c>
      <c r="MA42" s="14">
        <v>30700</v>
      </c>
      <c r="MB42" s="14">
        <v>30400</v>
      </c>
      <c r="MC42" s="14">
        <v>30100</v>
      </c>
      <c r="MD42" s="14">
        <v>29800</v>
      </c>
      <c r="ME42" s="14">
        <v>29500</v>
      </c>
      <c r="MF42" s="14">
        <v>29200</v>
      </c>
      <c r="MG42" s="14">
        <v>29200</v>
      </c>
      <c r="MH42" s="14">
        <v>29500</v>
      </c>
      <c r="MI42" s="14">
        <v>29800</v>
      </c>
      <c r="MJ42" s="14">
        <v>30100</v>
      </c>
      <c r="MK42" s="14">
        <v>30400</v>
      </c>
      <c r="ML42" s="14">
        <v>30700</v>
      </c>
      <c r="MM42" s="14">
        <v>29200</v>
      </c>
      <c r="MN42" s="14">
        <v>29500</v>
      </c>
      <c r="MO42" s="14">
        <v>29800</v>
      </c>
      <c r="MP42" s="14">
        <v>30100</v>
      </c>
      <c r="MQ42" s="14">
        <v>30400</v>
      </c>
      <c r="MR42" s="14">
        <v>30700</v>
      </c>
      <c r="MS42" s="14">
        <v>30700</v>
      </c>
      <c r="MT42" s="14">
        <v>30400</v>
      </c>
      <c r="MU42" s="14">
        <v>30100</v>
      </c>
      <c r="MV42" s="14">
        <v>29800</v>
      </c>
      <c r="MW42" s="14">
        <v>29500</v>
      </c>
      <c r="MX42" s="14">
        <v>29200</v>
      </c>
      <c r="MY42" s="14">
        <v>32700</v>
      </c>
      <c r="MZ42" s="14">
        <v>32400</v>
      </c>
      <c r="NA42" s="14">
        <v>32100</v>
      </c>
      <c r="NB42" s="14">
        <v>31800</v>
      </c>
      <c r="NC42" s="14">
        <v>31500</v>
      </c>
      <c r="ND42" s="14">
        <v>31200</v>
      </c>
      <c r="NE42" s="14">
        <v>31200</v>
      </c>
      <c r="NF42" s="14">
        <v>31500</v>
      </c>
      <c r="NG42" s="14">
        <v>31800</v>
      </c>
      <c r="NH42" s="14">
        <v>32100</v>
      </c>
      <c r="NI42" s="14">
        <v>32400</v>
      </c>
      <c r="NJ42" s="14">
        <v>32700</v>
      </c>
      <c r="NK42" s="14">
        <v>31200</v>
      </c>
      <c r="NL42" s="14">
        <v>31500</v>
      </c>
      <c r="NM42" s="14">
        <v>31800</v>
      </c>
      <c r="NN42" s="14">
        <v>32100</v>
      </c>
      <c r="NO42" s="14">
        <v>32400</v>
      </c>
      <c r="NP42" s="14">
        <v>32700</v>
      </c>
      <c r="NQ42" s="14">
        <v>32700</v>
      </c>
      <c r="NR42" s="14">
        <v>32400</v>
      </c>
      <c r="NS42" s="14">
        <v>32100</v>
      </c>
      <c r="NT42" s="14">
        <v>31800</v>
      </c>
      <c r="NU42" s="14">
        <v>31500</v>
      </c>
      <c r="NV42" s="14">
        <v>31200</v>
      </c>
      <c r="NW42" s="14">
        <v>34700</v>
      </c>
      <c r="NX42" s="14">
        <v>34400</v>
      </c>
      <c r="NY42" s="14">
        <v>34100</v>
      </c>
      <c r="NZ42" s="14">
        <v>33800</v>
      </c>
      <c r="OA42" s="14">
        <v>33500</v>
      </c>
      <c r="OB42" s="14">
        <v>33200</v>
      </c>
      <c r="OC42" s="14">
        <v>33200</v>
      </c>
      <c r="OD42" s="14">
        <v>33500</v>
      </c>
      <c r="OE42" s="14">
        <v>33800</v>
      </c>
      <c r="OF42" s="14">
        <v>34100</v>
      </c>
      <c r="OG42" s="14">
        <v>34400</v>
      </c>
      <c r="OH42" s="14">
        <v>34700</v>
      </c>
      <c r="OI42" s="14">
        <v>33200</v>
      </c>
      <c r="OJ42" s="14">
        <v>33500</v>
      </c>
      <c r="OK42" s="14">
        <v>33800</v>
      </c>
      <c r="OL42" s="14">
        <v>34100</v>
      </c>
      <c r="OM42" s="14">
        <v>34400</v>
      </c>
      <c r="ON42" s="14">
        <v>34700</v>
      </c>
      <c r="OO42" s="14">
        <v>34700</v>
      </c>
      <c r="OP42" s="14">
        <v>34400</v>
      </c>
      <c r="OQ42" s="14">
        <v>34100</v>
      </c>
      <c r="OR42" s="14">
        <v>33800</v>
      </c>
      <c r="OS42" s="14">
        <v>33500</v>
      </c>
      <c r="OT42" s="14">
        <v>33200</v>
      </c>
      <c r="OU42" s="14">
        <v>36700</v>
      </c>
      <c r="OV42" s="14">
        <v>36400</v>
      </c>
      <c r="OW42" s="14">
        <v>36100</v>
      </c>
      <c r="OX42" s="14">
        <v>35800</v>
      </c>
      <c r="OY42" s="14">
        <v>35500</v>
      </c>
      <c r="OZ42" s="14">
        <v>35200</v>
      </c>
      <c r="PA42" s="14">
        <v>35200</v>
      </c>
      <c r="PB42" s="14">
        <v>35500</v>
      </c>
      <c r="PC42" s="14">
        <v>35800</v>
      </c>
      <c r="PD42" s="14">
        <v>36100</v>
      </c>
      <c r="PE42" s="14">
        <v>36400</v>
      </c>
      <c r="PF42" s="14">
        <v>36700</v>
      </c>
      <c r="PG42" s="14">
        <v>35200</v>
      </c>
      <c r="PH42" s="14">
        <v>35500</v>
      </c>
      <c r="PI42" s="14">
        <v>35800</v>
      </c>
      <c r="PJ42" s="14">
        <v>36100</v>
      </c>
      <c r="PK42" s="14">
        <v>36400</v>
      </c>
      <c r="PL42" s="14">
        <v>36700</v>
      </c>
      <c r="PM42" s="14">
        <v>36700</v>
      </c>
      <c r="PN42" s="14">
        <v>36400</v>
      </c>
      <c r="PO42" s="14">
        <v>36100</v>
      </c>
      <c r="PP42" s="14">
        <v>35800</v>
      </c>
      <c r="PQ42" s="14">
        <v>35500</v>
      </c>
      <c r="PR42" s="14">
        <v>35200</v>
      </c>
      <c r="PS42" s="14">
        <v>38700</v>
      </c>
      <c r="PT42" s="14">
        <v>38400</v>
      </c>
      <c r="PU42" s="14">
        <v>38100</v>
      </c>
      <c r="PV42" s="14">
        <v>37800</v>
      </c>
      <c r="PW42" s="14">
        <v>37500</v>
      </c>
      <c r="PX42" s="14">
        <v>37200</v>
      </c>
      <c r="PY42" s="14">
        <v>37200</v>
      </c>
      <c r="PZ42" s="14">
        <v>37500</v>
      </c>
      <c r="QA42" s="14">
        <v>37800</v>
      </c>
      <c r="QB42" s="14">
        <v>38100</v>
      </c>
      <c r="QC42" s="14">
        <v>38400</v>
      </c>
      <c r="QD42" s="14">
        <v>38700</v>
      </c>
      <c r="QE42" s="14">
        <v>37200</v>
      </c>
      <c r="QF42" s="14">
        <v>37500</v>
      </c>
      <c r="QG42" s="14">
        <v>37800</v>
      </c>
      <c r="QH42" s="14">
        <v>38100</v>
      </c>
      <c r="QI42" s="14">
        <v>38400</v>
      </c>
      <c r="QJ42" s="14">
        <v>38700</v>
      </c>
      <c r="QK42" s="14">
        <v>38700</v>
      </c>
      <c r="QL42" s="14">
        <v>38400</v>
      </c>
      <c r="QM42" s="14">
        <v>38100</v>
      </c>
      <c r="QN42" s="14">
        <v>37800</v>
      </c>
      <c r="QO42" s="14">
        <v>37500</v>
      </c>
      <c r="QP42" s="14">
        <v>37200</v>
      </c>
      <c r="QQ42" s="14">
        <v>40700</v>
      </c>
      <c r="QR42" s="14">
        <v>40400</v>
      </c>
      <c r="QS42" s="14">
        <v>40100</v>
      </c>
      <c r="QT42" s="14">
        <v>39800</v>
      </c>
      <c r="QU42" s="14">
        <v>39500</v>
      </c>
      <c r="QV42" s="14">
        <v>39200</v>
      </c>
      <c r="QW42" s="14">
        <v>39200</v>
      </c>
      <c r="QX42" s="14">
        <v>39500</v>
      </c>
      <c r="QY42" s="14">
        <v>39800</v>
      </c>
      <c r="QZ42" s="14">
        <v>40100</v>
      </c>
      <c r="RA42" s="14">
        <v>40400</v>
      </c>
      <c r="RB42" s="14">
        <v>40700</v>
      </c>
      <c r="RC42" s="14">
        <v>39200</v>
      </c>
      <c r="RD42" s="14">
        <v>39500</v>
      </c>
      <c r="RE42" s="14">
        <v>39800</v>
      </c>
      <c r="RF42" s="14">
        <v>40100</v>
      </c>
      <c r="RG42" s="14">
        <v>40400</v>
      </c>
      <c r="RH42" s="14">
        <v>40700</v>
      </c>
      <c r="RI42" s="14">
        <v>40700</v>
      </c>
      <c r="RJ42" s="14">
        <v>40400</v>
      </c>
      <c r="RK42" s="14">
        <v>40100</v>
      </c>
      <c r="RL42" s="14">
        <v>39800</v>
      </c>
      <c r="RM42" s="14">
        <v>39500</v>
      </c>
      <c r="RN42" s="14">
        <v>39200</v>
      </c>
      <c r="RO42" s="14">
        <v>42700</v>
      </c>
      <c r="RP42" s="14">
        <v>42400</v>
      </c>
      <c r="RQ42" s="14">
        <v>42100</v>
      </c>
      <c r="RR42" s="14">
        <v>41800</v>
      </c>
      <c r="RS42" s="14">
        <v>41500</v>
      </c>
      <c r="RT42" s="14">
        <v>41200</v>
      </c>
      <c r="RU42" s="14">
        <v>41200</v>
      </c>
      <c r="RV42" s="14">
        <v>41500</v>
      </c>
      <c r="RW42" s="14">
        <v>41800</v>
      </c>
      <c r="RX42" s="14">
        <v>42100</v>
      </c>
      <c r="RY42" s="14">
        <v>42400</v>
      </c>
      <c r="RZ42" s="14">
        <v>42700</v>
      </c>
      <c r="SA42" s="14">
        <v>41200</v>
      </c>
      <c r="SB42" s="14">
        <v>41500</v>
      </c>
      <c r="SC42" s="14">
        <v>41800</v>
      </c>
      <c r="SD42" s="14">
        <v>42100</v>
      </c>
      <c r="SE42" s="14">
        <v>42400</v>
      </c>
      <c r="SF42" s="14">
        <v>42700</v>
      </c>
      <c r="SG42" s="14">
        <v>42700</v>
      </c>
      <c r="SH42" s="14">
        <v>42400</v>
      </c>
      <c r="SI42" s="14">
        <v>42100</v>
      </c>
      <c r="SJ42" s="14">
        <v>41800</v>
      </c>
      <c r="SK42" s="14">
        <v>41500</v>
      </c>
      <c r="SL42" s="14">
        <v>41200</v>
      </c>
      <c r="SM42" s="14">
        <v>44700</v>
      </c>
      <c r="SN42" s="14">
        <v>44400</v>
      </c>
      <c r="SO42" s="14">
        <v>44100</v>
      </c>
      <c r="SP42" s="14">
        <v>43800</v>
      </c>
      <c r="SQ42" s="14">
        <v>43500</v>
      </c>
      <c r="SR42" s="14">
        <v>43200</v>
      </c>
      <c r="SS42" s="14">
        <v>43200</v>
      </c>
      <c r="ST42" s="14">
        <v>43500</v>
      </c>
      <c r="SU42" s="14">
        <v>43800</v>
      </c>
      <c r="SV42" s="14">
        <v>44100</v>
      </c>
      <c r="SW42" s="14">
        <v>44400</v>
      </c>
      <c r="SX42" s="14">
        <v>44700</v>
      </c>
      <c r="SY42" s="14">
        <v>43200</v>
      </c>
      <c r="SZ42" s="14">
        <v>43500</v>
      </c>
      <c r="TA42" s="14">
        <v>43800</v>
      </c>
      <c r="TB42" s="14">
        <v>44100</v>
      </c>
      <c r="TC42" s="14">
        <v>44400</v>
      </c>
      <c r="TD42" s="14">
        <v>44700</v>
      </c>
      <c r="TE42" s="14">
        <v>44700</v>
      </c>
      <c r="TF42" s="14">
        <v>44400</v>
      </c>
      <c r="TG42" s="14">
        <v>44100</v>
      </c>
      <c r="TH42" s="14">
        <v>43800</v>
      </c>
      <c r="TI42" s="14">
        <v>43500</v>
      </c>
      <c r="TJ42" s="14">
        <v>43200</v>
      </c>
      <c r="TK42" s="14">
        <v>46700</v>
      </c>
      <c r="TL42" s="14">
        <v>46400</v>
      </c>
      <c r="TM42" s="14">
        <v>46100</v>
      </c>
      <c r="TN42" s="14">
        <v>45800</v>
      </c>
      <c r="TO42" s="14">
        <v>45500</v>
      </c>
      <c r="TP42" s="14">
        <v>45200</v>
      </c>
      <c r="TQ42" s="14">
        <v>45200</v>
      </c>
      <c r="TR42" s="14">
        <v>45500</v>
      </c>
      <c r="TS42" s="14">
        <v>45800</v>
      </c>
      <c r="TT42" s="14">
        <v>46100</v>
      </c>
      <c r="TU42" s="14">
        <v>46400</v>
      </c>
      <c r="TV42" s="14">
        <v>46700</v>
      </c>
      <c r="TW42" s="14">
        <v>45200</v>
      </c>
      <c r="TX42" s="14">
        <v>45500</v>
      </c>
      <c r="TY42" s="14">
        <v>45800</v>
      </c>
      <c r="TZ42" s="14">
        <v>46100</v>
      </c>
      <c r="UA42" s="14">
        <v>46400</v>
      </c>
      <c r="UB42" s="14">
        <v>46700</v>
      </c>
      <c r="UC42" s="14">
        <v>46700</v>
      </c>
      <c r="UD42" s="14">
        <v>46400</v>
      </c>
      <c r="UE42" s="14">
        <v>46100</v>
      </c>
      <c r="UF42" s="14">
        <v>45800</v>
      </c>
      <c r="UG42" s="14">
        <v>45500</v>
      </c>
      <c r="UH42" s="14">
        <v>45200</v>
      </c>
      <c r="UI42" s="14">
        <v>48700</v>
      </c>
      <c r="UJ42" s="14">
        <v>48400</v>
      </c>
      <c r="UK42" s="14">
        <v>48100</v>
      </c>
      <c r="UL42" s="14">
        <v>47800</v>
      </c>
      <c r="UM42" s="14">
        <v>47500</v>
      </c>
      <c r="UN42" s="14">
        <v>47200</v>
      </c>
      <c r="UO42" s="14">
        <v>47200</v>
      </c>
      <c r="UP42" s="14">
        <v>47500</v>
      </c>
      <c r="UQ42" s="14">
        <v>47800</v>
      </c>
      <c r="UR42" s="14">
        <v>48100</v>
      </c>
      <c r="US42" s="14">
        <v>48400</v>
      </c>
      <c r="UT42" s="14">
        <v>48700</v>
      </c>
      <c r="UU42" s="14">
        <v>47200</v>
      </c>
      <c r="UV42" s="14">
        <v>47500</v>
      </c>
      <c r="UW42" s="14">
        <v>47800</v>
      </c>
      <c r="UX42" s="14">
        <v>48100</v>
      </c>
      <c r="UY42" s="14">
        <v>48400</v>
      </c>
      <c r="UZ42" s="14">
        <v>48700</v>
      </c>
      <c r="VA42" s="14">
        <v>48700</v>
      </c>
      <c r="VB42" s="14">
        <v>48400</v>
      </c>
      <c r="VC42" s="14">
        <v>48100</v>
      </c>
      <c r="VD42" s="14">
        <v>47800</v>
      </c>
      <c r="VE42" s="14">
        <v>47500</v>
      </c>
      <c r="VF42" s="14">
        <v>47200</v>
      </c>
      <c r="VG42" s="14">
        <v>50700</v>
      </c>
      <c r="VH42" s="14">
        <v>50400</v>
      </c>
      <c r="VI42" s="14">
        <v>50100</v>
      </c>
      <c r="VJ42" s="14">
        <v>49800</v>
      </c>
      <c r="VK42" s="14">
        <v>49500</v>
      </c>
      <c r="VL42" s="14">
        <v>49200</v>
      </c>
      <c r="VM42" s="14">
        <v>49200</v>
      </c>
      <c r="VN42" s="14">
        <v>49500</v>
      </c>
      <c r="VO42" s="14">
        <v>49800</v>
      </c>
      <c r="VP42" s="14">
        <v>50100</v>
      </c>
      <c r="VQ42" s="14">
        <v>50400</v>
      </c>
      <c r="VR42" s="14">
        <v>50700</v>
      </c>
      <c r="VS42" s="14">
        <v>49200</v>
      </c>
      <c r="VT42" s="14">
        <v>49500</v>
      </c>
      <c r="VU42" s="14">
        <v>49800</v>
      </c>
      <c r="VV42" s="14">
        <v>50100</v>
      </c>
      <c r="VW42" s="14">
        <v>50400</v>
      </c>
      <c r="VX42" s="14">
        <v>50700</v>
      </c>
      <c r="VY42" s="14">
        <v>50700</v>
      </c>
      <c r="VZ42" s="14">
        <v>50400</v>
      </c>
      <c r="WA42" s="14">
        <v>50100</v>
      </c>
      <c r="WB42" s="14">
        <v>49800</v>
      </c>
      <c r="WC42" s="14">
        <v>49500</v>
      </c>
      <c r="WD42" s="14">
        <v>49200</v>
      </c>
      <c r="WE42" s="14">
        <v>52700</v>
      </c>
      <c r="WF42" s="14">
        <v>52400</v>
      </c>
      <c r="WG42" s="14">
        <v>52100</v>
      </c>
      <c r="WH42" s="14">
        <v>51800</v>
      </c>
      <c r="WI42" s="14">
        <v>51500</v>
      </c>
      <c r="WJ42" s="14">
        <v>51200</v>
      </c>
      <c r="WK42" s="14">
        <v>51200</v>
      </c>
      <c r="WL42" s="14">
        <v>51500</v>
      </c>
      <c r="WM42" s="14">
        <v>51800</v>
      </c>
      <c r="WN42" s="14">
        <v>52100</v>
      </c>
      <c r="WO42" s="14">
        <v>52400</v>
      </c>
      <c r="WP42" s="14">
        <v>52700</v>
      </c>
      <c r="WQ42" s="14">
        <v>51200</v>
      </c>
      <c r="WR42" s="14">
        <v>51500</v>
      </c>
      <c r="WS42" s="14">
        <v>51800</v>
      </c>
      <c r="WT42" s="14">
        <v>52100</v>
      </c>
      <c r="WU42" s="14">
        <v>52400</v>
      </c>
      <c r="WV42" s="14">
        <v>52700</v>
      </c>
      <c r="WW42" s="14">
        <v>52700</v>
      </c>
      <c r="WX42" s="14">
        <v>52400</v>
      </c>
      <c r="WY42" s="14">
        <v>52100</v>
      </c>
      <c r="WZ42" s="14">
        <v>51800</v>
      </c>
      <c r="XA42" s="14">
        <v>51500</v>
      </c>
      <c r="XB42" s="14">
        <v>51200</v>
      </c>
      <c r="XC42" s="14">
        <v>54700</v>
      </c>
      <c r="XD42" s="14">
        <v>54400</v>
      </c>
      <c r="XE42" s="14">
        <v>54100</v>
      </c>
      <c r="XF42" s="14">
        <v>53800</v>
      </c>
      <c r="XG42" s="14">
        <v>53500</v>
      </c>
      <c r="XH42" s="14">
        <v>53200</v>
      </c>
      <c r="XI42" s="14">
        <v>53200</v>
      </c>
      <c r="XJ42" s="14">
        <v>53500</v>
      </c>
      <c r="XK42" s="14">
        <v>53800</v>
      </c>
      <c r="XL42" s="14">
        <v>54100</v>
      </c>
      <c r="XM42" s="14">
        <v>54400</v>
      </c>
      <c r="XN42" s="14">
        <v>54700</v>
      </c>
      <c r="XO42" s="14">
        <v>53200</v>
      </c>
      <c r="XP42" s="14">
        <v>53500</v>
      </c>
      <c r="XQ42" s="14">
        <v>53800</v>
      </c>
      <c r="XR42" s="14">
        <v>54100</v>
      </c>
      <c r="XS42" s="14">
        <v>54400</v>
      </c>
      <c r="XT42" s="14">
        <v>54700</v>
      </c>
      <c r="XU42" s="14">
        <v>54700</v>
      </c>
      <c r="XV42" s="14">
        <v>54400</v>
      </c>
      <c r="XW42" s="14">
        <v>54100</v>
      </c>
      <c r="XX42" s="14">
        <v>53800</v>
      </c>
      <c r="XY42" s="14">
        <v>53500</v>
      </c>
      <c r="XZ42" s="14">
        <v>53200</v>
      </c>
      <c r="YA42" s="14">
        <v>56700</v>
      </c>
      <c r="YB42" s="14">
        <v>56400</v>
      </c>
      <c r="YC42" s="14">
        <v>56100</v>
      </c>
      <c r="YD42" s="14">
        <v>55800</v>
      </c>
      <c r="YE42" s="14">
        <v>55500</v>
      </c>
      <c r="YF42" s="14">
        <v>55200</v>
      </c>
      <c r="YG42" s="14">
        <v>55200</v>
      </c>
      <c r="YH42" s="14">
        <v>55500</v>
      </c>
      <c r="YI42" s="14">
        <v>55800</v>
      </c>
      <c r="YJ42" s="14">
        <v>56100</v>
      </c>
      <c r="YK42" s="14">
        <v>56400</v>
      </c>
      <c r="YL42" s="14">
        <v>56700</v>
      </c>
      <c r="YM42" s="14">
        <v>55200</v>
      </c>
      <c r="YN42" s="14">
        <v>55500</v>
      </c>
      <c r="YO42" s="14">
        <v>55800</v>
      </c>
      <c r="YP42" s="14">
        <v>56100</v>
      </c>
      <c r="YQ42" s="14">
        <v>56400</v>
      </c>
      <c r="YR42" s="14">
        <v>56700</v>
      </c>
      <c r="YS42" s="14">
        <v>56700</v>
      </c>
      <c r="YT42" s="14">
        <v>56400</v>
      </c>
      <c r="YU42" s="14">
        <v>56100</v>
      </c>
      <c r="YV42" s="14">
        <v>55800</v>
      </c>
      <c r="YW42" s="14">
        <v>55500</v>
      </c>
      <c r="YX42" s="14">
        <v>55200</v>
      </c>
      <c r="YY42" s="14">
        <v>58700</v>
      </c>
      <c r="YZ42" s="14">
        <v>58400</v>
      </c>
      <c r="ZA42" s="14">
        <v>58100</v>
      </c>
      <c r="ZB42" s="14">
        <v>57800</v>
      </c>
      <c r="ZC42" s="14">
        <v>57500</v>
      </c>
      <c r="ZD42" s="14">
        <v>57200</v>
      </c>
      <c r="ZE42" s="14">
        <v>57200</v>
      </c>
      <c r="ZF42" s="14">
        <v>57500</v>
      </c>
      <c r="ZG42" s="14">
        <v>57800</v>
      </c>
      <c r="ZH42" s="14">
        <v>58100</v>
      </c>
      <c r="ZI42" s="14">
        <v>58400</v>
      </c>
      <c r="ZJ42" s="14">
        <v>58700</v>
      </c>
      <c r="ZK42" s="14">
        <v>57200</v>
      </c>
      <c r="ZL42" s="14">
        <v>57500</v>
      </c>
      <c r="ZM42" s="14">
        <v>57800</v>
      </c>
      <c r="ZN42" s="14">
        <v>58100</v>
      </c>
      <c r="ZO42" s="14">
        <v>58400</v>
      </c>
      <c r="ZP42" s="14">
        <v>58700</v>
      </c>
      <c r="ZQ42" s="14">
        <v>58700</v>
      </c>
      <c r="ZR42" s="14">
        <v>58400</v>
      </c>
      <c r="ZS42" s="14">
        <v>58100</v>
      </c>
      <c r="ZT42" s="14">
        <v>57800</v>
      </c>
      <c r="ZU42" s="14">
        <v>57500</v>
      </c>
      <c r="ZV42" s="14">
        <v>57200</v>
      </c>
      <c r="ZW42" s="14">
        <v>60700</v>
      </c>
      <c r="ZX42" s="14">
        <v>60400</v>
      </c>
      <c r="ZY42" s="14">
        <v>60100</v>
      </c>
      <c r="ZZ42" s="14">
        <v>59800</v>
      </c>
      <c r="AAA42" s="14">
        <v>59500</v>
      </c>
      <c r="AAB42" s="14">
        <v>59200</v>
      </c>
      <c r="AAC42" s="14">
        <v>59200</v>
      </c>
      <c r="AAD42" s="14">
        <v>59500</v>
      </c>
      <c r="AAE42" s="14">
        <v>59800</v>
      </c>
      <c r="AAF42" s="14">
        <v>60100</v>
      </c>
      <c r="AAG42" s="14">
        <v>60400</v>
      </c>
      <c r="AAH42" s="14">
        <v>60700</v>
      </c>
      <c r="AAI42" s="14">
        <v>59200</v>
      </c>
      <c r="AAJ42" s="14">
        <v>59500</v>
      </c>
      <c r="AAK42" s="14">
        <v>59800</v>
      </c>
      <c r="AAL42" s="14">
        <v>60100</v>
      </c>
      <c r="AAM42" s="14">
        <v>60400</v>
      </c>
      <c r="AAN42" s="14">
        <v>60700</v>
      </c>
      <c r="AAO42" s="14">
        <v>60700</v>
      </c>
      <c r="AAP42" s="14">
        <v>60400</v>
      </c>
      <c r="AAQ42" s="14">
        <v>60100</v>
      </c>
      <c r="AAR42" s="14">
        <v>59800</v>
      </c>
      <c r="AAS42" s="14">
        <v>59500</v>
      </c>
      <c r="AAT42" s="14">
        <v>59200</v>
      </c>
      <c r="AAU42" s="14">
        <v>62700</v>
      </c>
      <c r="AAV42" s="14">
        <v>62400</v>
      </c>
      <c r="AAW42" s="14">
        <v>62100</v>
      </c>
      <c r="AAX42" s="14">
        <v>61800</v>
      </c>
      <c r="AAY42" s="14">
        <v>61500</v>
      </c>
      <c r="AAZ42" s="14">
        <v>61200</v>
      </c>
      <c r="ABA42" s="14">
        <v>61200</v>
      </c>
      <c r="ABB42" s="14">
        <v>61500</v>
      </c>
      <c r="ABC42" s="14">
        <v>61800</v>
      </c>
      <c r="ABD42" s="14">
        <v>62100</v>
      </c>
      <c r="ABE42" s="14">
        <v>62400</v>
      </c>
      <c r="ABF42" s="14">
        <v>62700</v>
      </c>
      <c r="ABG42" s="14">
        <v>61200</v>
      </c>
      <c r="ABH42" s="14">
        <v>61500</v>
      </c>
      <c r="ABI42" s="14">
        <v>61800</v>
      </c>
      <c r="ABJ42" s="14">
        <v>62100</v>
      </c>
      <c r="ABK42" s="14">
        <v>62400</v>
      </c>
      <c r="ABL42" s="14">
        <v>62700</v>
      </c>
      <c r="ABM42" s="14">
        <v>62700</v>
      </c>
      <c r="ABN42" s="14">
        <v>62400</v>
      </c>
      <c r="ABO42" s="14">
        <v>62100</v>
      </c>
      <c r="ABP42" s="14">
        <v>61800</v>
      </c>
      <c r="ABQ42" s="14">
        <v>61500</v>
      </c>
      <c r="ABR42" s="14">
        <v>61200</v>
      </c>
      <c r="ABS42" s="14">
        <v>64700</v>
      </c>
      <c r="ABT42" s="14">
        <v>64400</v>
      </c>
      <c r="ABU42" s="14">
        <v>64100</v>
      </c>
      <c r="ABV42" s="14">
        <v>63800</v>
      </c>
      <c r="ABW42" s="14">
        <v>63500</v>
      </c>
      <c r="ABX42" s="14">
        <v>63200</v>
      </c>
      <c r="ABY42" s="14">
        <v>63200</v>
      </c>
      <c r="ABZ42" s="14">
        <v>63500</v>
      </c>
      <c r="ACA42" s="14">
        <v>63800</v>
      </c>
      <c r="ACB42" s="14">
        <v>64100</v>
      </c>
      <c r="ACC42" s="14">
        <v>64400</v>
      </c>
      <c r="ACD42" s="14">
        <v>64700</v>
      </c>
      <c r="ACE42" s="14">
        <v>63200</v>
      </c>
      <c r="ACF42" s="14">
        <v>63500</v>
      </c>
      <c r="ACG42" s="14">
        <v>63800</v>
      </c>
      <c r="ACH42" s="14">
        <v>64100</v>
      </c>
      <c r="ACI42" s="14">
        <v>64400</v>
      </c>
      <c r="ACJ42" s="14">
        <v>64700</v>
      </c>
      <c r="ACK42" s="14">
        <v>64700</v>
      </c>
      <c r="ACL42" s="14">
        <v>64400</v>
      </c>
      <c r="ACM42" s="14">
        <v>64100</v>
      </c>
      <c r="ACN42" s="14">
        <v>63800</v>
      </c>
      <c r="ACO42" s="14">
        <v>63500</v>
      </c>
      <c r="ACP42" s="14">
        <v>63200</v>
      </c>
      <c r="ACQ42" s="14">
        <v>66700</v>
      </c>
      <c r="ACR42" s="14">
        <v>66400</v>
      </c>
      <c r="ACS42" s="14">
        <v>66100</v>
      </c>
      <c r="ACT42" s="14">
        <v>65800</v>
      </c>
      <c r="ACU42" s="14">
        <v>65500</v>
      </c>
      <c r="ACV42" s="14">
        <v>65200</v>
      </c>
      <c r="ACW42" s="14">
        <v>65200</v>
      </c>
      <c r="ACX42" s="14">
        <v>65500</v>
      </c>
      <c r="ACY42" s="14">
        <v>65800</v>
      </c>
      <c r="ACZ42" s="14">
        <v>66100</v>
      </c>
      <c r="ADA42" s="14">
        <v>66400</v>
      </c>
      <c r="ADB42" s="14">
        <v>66700</v>
      </c>
      <c r="ADC42" s="14">
        <v>65200</v>
      </c>
      <c r="ADD42" s="14">
        <v>65500</v>
      </c>
      <c r="ADE42" s="14">
        <v>65800</v>
      </c>
      <c r="ADF42" s="14">
        <v>66100</v>
      </c>
      <c r="ADG42" s="14">
        <v>66400</v>
      </c>
      <c r="ADH42" s="14">
        <v>66700</v>
      </c>
      <c r="ADI42" s="14">
        <v>66700</v>
      </c>
      <c r="ADJ42" s="14">
        <v>66400</v>
      </c>
      <c r="ADK42" s="14">
        <v>66100</v>
      </c>
      <c r="ADL42" s="14">
        <v>65800</v>
      </c>
      <c r="ADM42" s="14">
        <v>65500</v>
      </c>
      <c r="ADN42" s="14">
        <v>65200</v>
      </c>
      <c r="ADO42" s="14">
        <v>68700</v>
      </c>
      <c r="ADP42" s="14">
        <v>68400</v>
      </c>
      <c r="ADQ42" s="14">
        <v>68100</v>
      </c>
      <c r="ADR42" s="14">
        <v>67800</v>
      </c>
      <c r="ADS42" s="14">
        <v>67500</v>
      </c>
      <c r="ADT42" s="14">
        <v>67200</v>
      </c>
      <c r="ADU42" s="14">
        <v>67200</v>
      </c>
      <c r="ADV42" s="14">
        <v>67500</v>
      </c>
      <c r="ADW42" s="14">
        <v>67800</v>
      </c>
      <c r="ADX42" s="14">
        <v>68100</v>
      </c>
      <c r="ADY42" s="14">
        <v>68400</v>
      </c>
      <c r="ADZ42" s="14">
        <v>68700</v>
      </c>
      <c r="AEA42" s="14">
        <v>67200</v>
      </c>
      <c r="AEB42" s="14">
        <v>67500</v>
      </c>
      <c r="AEC42" s="14">
        <v>67800</v>
      </c>
      <c r="AED42" s="14">
        <v>68100</v>
      </c>
      <c r="AEE42" s="14">
        <v>68400</v>
      </c>
      <c r="AEF42" s="14">
        <v>68700</v>
      </c>
      <c r="AEG42" s="14">
        <v>68700</v>
      </c>
      <c r="AEH42" s="14">
        <v>68400</v>
      </c>
      <c r="AEI42" s="14">
        <v>68100</v>
      </c>
      <c r="AEJ42" s="14">
        <v>67800</v>
      </c>
      <c r="AEK42" s="14">
        <v>67500</v>
      </c>
      <c r="AEL42" s="14">
        <v>67200</v>
      </c>
      <c r="AEM42" s="14">
        <v>70700</v>
      </c>
      <c r="AEN42" s="14">
        <v>70400</v>
      </c>
      <c r="AEO42" s="14">
        <v>70100</v>
      </c>
      <c r="AEP42" s="14">
        <v>69800</v>
      </c>
      <c r="AEQ42" s="14">
        <v>69500</v>
      </c>
      <c r="AER42" s="14">
        <v>69200</v>
      </c>
      <c r="AES42" s="14">
        <v>69200</v>
      </c>
      <c r="AET42" s="14">
        <v>69500</v>
      </c>
      <c r="AEU42" s="14">
        <v>69800</v>
      </c>
      <c r="AEV42" s="14">
        <v>70100</v>
      </c>
      <c r="AEW42" s="14">
        <v>70400</v>
      </c>
      <c r="AEX42" s="14">
        <v>70700</v>
      </c>
      <c r="AEY42" s="14">
        <v>69200</v>
      </c>
      <c r="AEZ42" s="14">
        <v>69500</v>
      </c>
      <c r="AFA42" s="14">
        <v>69800</v>
      </c>
      <c r="AFB42" s="14">
        <v>70100</v>
      </c>
      <c r="AFC42" s="14">
        <v>70400</v>
      </c>
      <c r="AFD42" s="14">
        <v>70700</v>
      </c>
      <c r="AFE42" s="14">
        <v>70700</v>
      </c>
      <c r="AFF42" s="14">
        <v>70400</v>
      </c>
      <c r="AFG42" s="14">
        <v>70100</v>
      </c>
      <c r="AFH42" s="14">
        <v>69800</v>
      </c>
      <c r="AFI42" s="14">
        <v>69500</v>
      </c>
      <c r="AFJ42" s="14">
        <v>69200</v>
      </c>
      <c r="AFK42" s="14">
        <v>72700</v>
      </c>
      <c r="AFL42" s="14">
        <v>72400</v>
      </c>
      <c r="AFM42" s="14">
        <v>72100</v>
      </c>
      <c r="AFN42" s="14">
        <v>71800</v>
      </c>
      <c r="AFO42" s="14">
        <v>71500</v>
      </c>
      <c r="AFP42" s="14">
        <v>71200</v>
      </c>
      <c r="AFQ42" s="14">
        <v>71200</v>
      </c>
      <c r="AFR42" s="14">
        <v>71500</v>
      </c>
      <c r="AFS42" s="14">
        <v>71800</v>
      </c>
      <c r="AFT42" s="14">
        <v>72100</v>
      </c>
      <c r="AFU42" s="14">
        <v>72400</v>
      </c>
      <c r="AFV42" s="14">
        <v>72700</v>
      </c>
      <c r="AFW42" s="14">
        <v>71200</v>
      </c>
      <c r="AFX42" s="14">
        <v>71500</v>
      </c>
      <c r="AFY42" s="14">
        <v>71800</v>
      </c>
      <c r="AFZ42" s="14">
        <v>72100</v>
      </c>
      <c r="AGA42" s="14">
        <v>72400</v>
      </c>
      <c r="AGB42" s="14">
        <v>72700</v>
      </c>
      <c r="AGC42" s="14">
        <v>72700</v>
      </c>
      <c r="AGD42" s="14">
        <v>72400</v>
      </c>
      <c r="AGE42" s="14">
        <v>72100</v>
      </c>
      <c r="AGF42" s="14">
        <v>71800</v>
      </c>
      <c r="AGG42" s="14">
        <v>71500</v>
      </c>
      <c r="AGH42" s="14">
        <v>71200</v>
      </c>
      <c r="AGI42" s="14">
        <v>74700</v>
      </c>
      <c r="AGJ42" s="14">
        <v>74400</v>
      </c>
      <c r="AGK42" s="14">
        <v>74100</v>
      </c>
      <c r="AGL42" s="14">
        <v>73800</v>
      </c>
      <c r="AGM42" s="14">
        <v>73500</v>
      </c>
      <c r="AGN42" s="14">
        <v>73200</v>
      </c>
      <c r="AGO42" s="14">
        <v>73200</v>
      </c>
      <c r="AGP42" s="14">
        <v>73500</v>
      </c>
      <c r="AGQ42" s="14">
        <v>73800</v>
      </c>
      <c r="AGR42" s="14">
        <v>74100</v>
      </c>
      <c r="AGS42" s="14">
        <v>74400</v>
      </c>
      <c r="AGT42" s="14">
        <v>74700</v>
      </c>
      <c r="AGU42" s="14">
        <v>73200</v>
      </c>
      <c r="AGV42" s="14">
        <v>73500</v>
      </c>
      <c r="AGW42" s="14">
        <v>73800</v>
      </c>
      <c r="AGX42" s="14">
        <v>74100</v>
      </c>
      <c r="AGY42" s="14">
        <v>74400</v>
      </c>
      <c r="AGZ42" s="14">
        <v>74700</v>
      </c>
      <c r="AHA42" s="14">
        <v>74700</v>
      </c>
      <c r="AHB42" s="14">
        <v>74400</v>
      </c>
      <c r="AHC42" s="14">
        <v>74100</v>
      </c>
      <c r="AHD42" s="14">
        <v>73800</v>
      </c>
      <c r="AHE42" s="14">
        <v>73500</v>
      </c>
      <c r="AHF42" s="14">
        <v>73200</v>
      </c>
      <c r="AHG42" s="14">
        <v>76700</v>
      </c>
      <c r="AHH42" s="14">
        <v>76400</v>
      </c>
      <c r="AHI42" s="14">
        <v>76100</v>
      </c>
      <c r="AHJ42" s="14">
        <v>75800</v>
      </c>
      <c r="AHK42" s="14">
        <v>75500</v>
      </c>
      <c r="AHL42" s="14">
        <v>75200</v>
      </c>
      <c r="AHM42" s="14">
        <v>75200</v>
      </c>
      <c r="AHN42" s="14">
        <v>75500</v>
      </c>
      <c r="AHO42" s="14">
        <v>75800</v>
      </c>
      <c r="AHP42" s="14">
        <v>76100</v>
      </c>
      <c r="AHQ42" s="14">
        <v>76400</v>
      </c>
      <c r="AHR42" s="14">
        <v>76700</v>
      </c>
      <c r="AHS42" s="14">
        <v>75200</v>
      </c>
      <c r="AHT42" s="14">
        <v>75500</v>
      </c>
      <c r="AHU42" s="14">
        <v>75800</v>
      </c>
      <c r="AHV42" s="14">
        <v>76100</v>
      </c>
      <c r="AHW42" s="14">
        <v>76400</v>
      </c>
      <c r="AHX42" s="14">
        <v>76700</v>
      </c>
      <c r="AHY42" s="14">
        <v>76700</v>
      </c>
      <c r="AHZ42" s="14">
        <v>76400</v>
      </c>
      <c r="AIA42" s="14">
        <v>76100</v>
      </c>
      <c r="AIB42" s="14">
        <v>75800</v>
      </c>
      <c r="AIC42" s="14">
        <v>75500</v>
      </c>
      <c r="AID42" s="14">
        <v>75200</v>
      </c>
      <c r="AIE42" s="14">
        <v>78700</v>
      </c>
      <c r="AIF42" s="14">
        <v>78400</v>
      </c>
      <c r="AIG42" s="14">
        <v>78100</v>
      </c>
      <c r="AIH42" s="14">
        <v>77800</v>
      </c>
      <c r="AII42" s="14">
        <v>77500</v>
      </c>
      <c r="AIJ42" s="14">
        <v>77200</v>
      </c>
      <c r="AIK42" s="14">
        <v>77200</v>
      </c>
      <c r="AIL42" s="14">
        <v>77500</v>
      </c>
      <c r="AIM42" s="14">
        <v>77800</v>
      </c>
      <c r="AIN42" s="14">
        <v>78100</v>
      </c>
      <c r="AIO42" s="14">
        <v>78400</v>
      </c>
      <c r="AIP42" s="14">
        <v>78700</v>
      </c>
      <c r="AIQ42" s="14">
        <v>77200</v>
      </c>
      <c r="AIR42" s="14">
        <v>77500</v>
      </c>
      <c r="AIS42" s="14">
        <v>77800</v>
      </c>
      <c r="AIT42" s="14">
        <v>78100</v>
      </c>
      <c r="AIU42" s="14">
        <v>78400</v>
      </c>
      <c r="AIV42" s="14">
        <v>78700</v>
      </c>
      <c r="AIW42" s="14">
        <v>78700</v>
      </c>
      <c r="AIX42" s="14">
        <v>78400</v>
      </c>
      <c r="AIY42" s="14">
        <v>78100</v>
      </c>
      <c r="AIZ42" s="14">
        <v>77800</v>
      </c>
      <c r="AJA42" s="14">
        <v>77500</v>
      </c>
      <c r="AJB42" s="14">
        <v>77200</v>
      </c>
      <c r="AJC42" s="14">
        <v>80700</v>
      </c>
      <c r="AJD42" s="14">
        <v>80400</v>
      </c>
      <c r="AJE42" s="14">
        <v>80100</v>
      </c>
      <c r="AJF42" s="14">
        <v>79800</v>
      </c>
      <c r="AJG42" s="14">
        <v>79500</v>
      </c>
      <c r="AJH42" s="14">
        <v>79200</v>
      </c>
      <c r="AJI42" s="14">
        <v>79200</v>
      </c>
      <c r="AJJ42" s="14">
        <v>79500</v>
      </c>
      <c r="AJK42" s="14">
        <v>79800</v>
      </c>
      <c r="AJL42" s="14">
        <v>80100</v>
      </c>
      <c r="AJM42" s="14">
        <v>80400</v>
      </c>
      <c r="AJN42" s="14">
        <v>80700</v>
      </c>
      <c r="AJO42" s="14">
        <v>79200</v>
      </c>
      <c r="AJP42" s="14">
        <v>79500</v>
      </c>
      <c r="AJQ42" s="14">
        <v>79800</v>
      </c>
      <c r="AJR42" s="14">
        <v>80100</v>
      </c>
      <c r="AJS42" s="14">
        <v>80400</v>
      </c>
      <c r="AJT42" s="14">
        <v>80700</v>
      </c>
      <c r="AJU42" s="14">
        <v>80700</v>
      </c>
      <c r="AJV42" s="14">
        <v>80400</v>
      </c>
      <c r="AJW42" s="14">
        <v>80100</v>
      </c>
      <c r="AJX42" s="14">
        <v>79800</v>
      </c>
      <c r="AJY42" s="14">
        <v>79500</v>
      </c>
      <c r="AJZ42" s="14">
        <v>79200</v>
      </c>
      <c r="AKA42" s="14">
        <v>82700</v>
      </c>
      <c r="AKB42" s="14">
        <v>82400</v>
      </c>
      <c r="AKC42" s="14">
        <v>82100</v>
      </c>
      <c r="AKD42" s="14">
        <v>81800</v>
      </c>
      <c r="AKE42" s="14">
        <v>81500</v>
      </c>
      <c r="AKF42" s="14">
        <v>81200</v>
      </c>
      <c r="AKG42" s="14">
        <v>81200</v>
      </c>
      <c r="AKH42" s="14">
        <v>81500</v>
      </c>
      <c r="AKI42" s="14">
        <v>81800</v>
      </c>
      <c r="AKJ42" s="14">
        <v>82100</v>
      </c>
      <c r="AKK42" s="14">
        <v>82400</v>
      </c>
      <c r="AKL42" s="14">
        <v>82700</v>
      </c>
      <c r="AKM42" s="14">
        <v>81200</v>
      </c>
      <c r="AKN42" s="14">
        <v>81500</v>
      </c>
      <c r="AKO42" s="14">
        <v>81800</v>
      </c>
      <c r="AKP42" s="14">
        <v>82100</v>
      </c>
      <c r="AKQ42" s="14">
        <v>82400</v>
      </c>
      <c r="AKR42" s="14">
        <v>82700</v>
      </c>
      <c r="AKS42" s="14">
        <v>82700</v>
      </c>
      <c r="AKT42" s="14">
        <v>82400</v>
      </c>
      <c r="AKU42" s="14">
        <v>82100</v>
      </c>
      <c r="AKV42" s="14">
        <v>81800</v>
      </c>
      <c r="AKW42" s="14">
        <v>81500</v>
      </c>
      <c r="AKX42" s="14">
        <v>81200</v>
      </c>
      <c r="AKY42" s="14">
        <v>84700</v>
      </c>
      <c r="AKZ42" s="14">
        <v>84400</v>
      </c>
      <c r="ALA42" s="14">
        <v>84100</v>
      </c>
      <c r="ALB42" s="14">
        <v>83800</v>
      </c>
      <c r="ALC42" s="14">
        <v>83500</v>
      </c>
      <c r="ALD42" s="14">
        <v>83200</v>
      </c>
      <c r="ALE42" s="14">
        <v>83200</v>
      </c>
      <c r="ALF42" s="14">
        <v>83500</v>
      </c>
      <c r="ALG42" s="14">
        <v>83800</v>
      </c>
      <c r="ALH42" s="14">
        <v>84100</v>
      </c>
      <c r="ALI42" s="14">
        <v>84400</v>
      </c>
      <c r="ALJ42" s="14">
        <v>84700</v>
      </c>
      <c r="ALK42" s="14">
        <v>83200</v>
      </c>
      <c r="ALL42" s="14">
        <v>83500</v>
      </c>
      <c r="ALM42" s="14">
        <v>83800</v>
      </c>
      <c r="ALN42" s="14">
        <v>84100</v>
      </c>
      <c r="ALO42" s="14">
        <v>84400</v>
      </c>
      <c r="ALP42" s="14">
        <v>84700</v>
      </c>
      <c r="ALQ42" s="14">
        <v>84700</v>
      </c>
      <c r="ALR42" s="14">
        <v>84400</v>
      </c>
      <c r="ALS42" s="14">
        <v>84100</v>
      </c>
      <c r="ALT42" s="14">
        <v>83800</v>
      </c>
      <c r="ALU42" s="14">
        <v>83500</v>
      </c>
      <c r="ALV42" s="14">
        <v>83200</v>
      </c>
      <c r="ALW42" s="14">
        <v>86700</v>
      </c>
      <c r="ALX42" s="14">
        <v>86400</v>
      </c>
      <c r="ALY42" s="14">
        <v>86100</v>
      </c>
      <c r="ALZ42" s="14">
        <v>85800</v>
      </c>
      <c r="AMA42" s="14">
        <v>85500</v>
      </c>
      <c r="AMB42" s="14">
        <v>85200</v>
      </c>
      <c r="AMC42" s="14">
        <v>85200</v>
      </c>
      <c r="AMD42" s="14">
        <v>85500</v>
      </c>
      <c r="AME42" s="14">
        <v>85800</v>
      </c>
      <c r="AMF42" s="14">
        <v>86100</v>
      </c>
      <c r="AMG42" s="14">
        <v>86400</v>
      </c>
      <c r="AMH42" s="14">
        <v>86700</v>
      </c>
      <c r="AMI42" s="14">
        <v>85200</v>
      </c>
      <c r="AMJ42" s="14">
        <v>85500</v>
      </c>
      <c r="AMK42" s="14">
        <v>85800</v>
      </c>
      <c r="AML42" s="14">
        <v>86100</v>
      </c>
      <c r="AMM42" s="14">
        <v>86400</v>
      </c>
      <c r="AMN42" s="14">
        <v>86700</v>
      </c>
      <c r="AMO42" s="14">
        <v>86700</v>
      </c>
      <c r="AMP42" s="14">
        <v>86400</v>
      </c>
      <c r="AMQ42" s="14">
        <v>86100</v>
      </c>
      <c r="AMR42" s="14">
        <v>85800</v>
      </c>
      <c r="AMS42" s="14">
        <v>85500</v>
      </c>
      <c r="AMT42" s="14">
        <v>85200</v>
      </c>
      <c r="AMU42" s="14">
        <v>88700</v>
      </c>
      <c r="AMV42" s="14">
        <v>88400</v>
      </c>
      <c r="AMW42" s="14">
        <v>88100</v>
      </c>
      <c r="AMX42" s="14">
        <v>87800</v>
      </c>
      <c r="AMY42" s="14">
        <v>87500</v>
      </c>
      <c r="AMZ42" s="14">
        <v>87200</v>
      </c>
      <c r="ANA42" s="14">
        <v>87200</v>
      </c>
      <c r="ANB42" s="14">
        <v>87500</v>
      </c>
      <c r="ANC42" s="14">
        <v>87800</v>
      </c>
      <c r="AND42" s="14">
        <v>88100</v>
      </c>
      <c r="ANE42" s="14">
        <v>88400</v>
      </c>
      <c r="ANF42" s="14">
        <v>88700</v>
      </c>
      <c r="ANG42" s="14">
        <v>87200</v>
      </c>
      <c r="ANH42" s="14">
        <v>87500</v>
      </c>
      <c r="ANI42" s="14">
        <v>87800</v>
      </c>
      <c r="ANJ42" s="14">
        <v>88100</v>
      </c>
      <c r="ANK42" s="14">
        <v>88400</v>
      </c>
      <c r="ANL42" s="14">
        <v>88700</v>
      </c>
      <c r="ANM42" s="14">
        <v>88700</v>
      </c>
      <c r="ANN42" s="14">
        <v>88400</v>
      </c>
      <c r="ANO42" s="14">
        <v>88100</v>
      </c>
      <c r="ANP42" s="14">
        <v>87800</v>
      </c>
      <c r="ANQ42" s="14">
        <v>87500</v>
      </c>
      <c r="ANR42" s="14">
        <v>87200</v>
      </c>
    </row>
    <row r="43" spans="1:1058" ht="15.5" x14ac:dyDescent="0.35">
      <c r="A43" s="15" t="s">
        <v>35</v>
      </c>
      <c r="B43" s="14">
        <v>4450</v>
      </c>
      <c r="C43" s="14">
        <v>7000</v>
      </c>
      <c r="D43" s="14">
        <v>6700</v>
      </c>
      <c r="E43" s="14">
        <v>6400</v>
      </c>
      <c r="F43" s="14">
        <v>6100</v>
      </c>
      <c r="G43" s="14">
        <v>5800</v>
      </c>
      <c r="H43" s="14">
        <v>5500</v>
      </c>
      <c r="I43" s="14">
        <v>5500</v>
      </c>
      <c r="J43" s="14">
        <v>5800</v>
      </c>
      <c r="K43" s="14">
        <v>6100</v>
      </c>
      <c r="L43" s="14">
        <v>6400</v>
      </c>
      <c r="M43" s="14">
        <v>6700</v>
      </c>
      <c r="N43" s="17">
        <v>7000</v>
      </c>
      <c r="O43" s="14">
        <v>5500</v>
      </c>
      <c r="P43" s="14">
        <v>5800</v>
      </c>
      <c r="Q43" s="14">
        <v>6100</v>
      </c>
      <c r="R43" s="14">
        <v>6400</v>
      </c>
      <c r="S43" s="14">
        <v>6700</v>
      </c>
      <c r="T43" s="14">
        <v>7000</v>
      </c>
      <c r="U43" s="14">
        <v>7000</v>
      </c>
      <c r="V43" s="14">
        <v>6700</v>
      </c>
      <c r="W43" s="14">
        <v>6400</v>
      </c>
      <c r="X43" s="14">
        <v>6100</v>
      </c>
      <c r="Y43" s="14">
        <v>5800</v>
      </c>
      <c r="Z43" s="17">
        <v>5500</v>
      </c>
      <c r="AA43" s="14">
        <v>5000</v>
      </c>
      <c r="AB43" s="14">
        <v>4700</v>
      </c>
      <c r="AC43" s="14">
        <v>4400</v>
      </c>
      <c r="AD43" s="14">
        <v>4100</v>
      </c>
      <c r="AE43" s="14">
        <v>3800</v>
      </c>
      <c r="AF43" s="14">
        <v>3500</v>
      </c>
      <c r="AG43" s="14">
        <v>3500</v>
      </c>
      <c r="AH43" s="14">
        <v>3800</v>
      </c>
      <c r="AI43" s="14">
        <v>4100</v>
      </c>
      <c r="AJ43" s="14">
        <v>4400</v>
      </c>
      <c r="AK43" s="14">
        <v>4700</v>
      </c>
      <c r="AL43" s="17">
        <v>5000</v>
      </c>
      <c r="AM43" s="14">
        <v>1200</v>
      </c>
      <c r="AN43" s="14">
        <v>900</v>
      </c>
      <c r="AO43" s="14">
        <v>600</v>
      </c>
      <c r="AP43" s="14">
        <v>300</v>
      </c>
      <c r="AQ43" s="16">
        <v>0</v>
      </c>
      <c r="AR43" s="14">
        <v>300</v>
      </c>
      <c r="AS43" s="14">
        <v>300</v>
      </c>
      <c r="AT43" s="14">
        <v>0</v>
      </c>
      <c r="AU43" s="14">
        <v>300</v>
      </c>
      <c r="AV43" s="14">
        <v>600</v>
      </c>
      <c r="AW43" s="14">
        <v>900</v>
      </c>
      <c r="AX43" s="14">
        <v>1200</v>
      </c>
      <c r="AY43" s="17">
        <v>7000</v>
      </c>
      <c r="AZ43" s="14">
        <v>6700</v>
      </c>
      <c r="BA43" s="14">
        <v>6400</v>
      </c>
      <c r="BB43" s="14">
        <v>6100</v>
      </c>
      <c r="BC43" s="14">
        <v>5800</v>
      </c>
      <c r="BD43" s="14">
        <v>5500</v>
      </c>
      <c r="BE43" s="14">
        <v>5500</v>
      </c>
      <c r="BF43" s="14">
        <v>5800</v>
      </c>
      <c r="BG43" s="14">
        <v>6100</v>
      </c>
      <c r="BH43" s="14">
        <v>6400</v>
      </c>
      <c r="BI43" s="14">
        <v>6700</v>
      </c>
      <c r="BJ43" s="14">
        <v>7000</v>
      </c>
      <c r="BK43" s="17">
        <v>5500</v>
      </c>
      <c r="BL43" s="14">
        <v>5800</v>
      </c>
      <c r="BM43" s="14">
        <v>6100</v>
      </c>
      <c r="BN43" s="14">
        <v>6400</v>
      </c>
      <c r="BO43" s="14">
        <v>6700</v>
      </c>
      <c r="BP43" s="14">
        <v>7000</v>
      </c>
      <c r="BQ43" s="14">
        <v>7000</v>
      </c>
      <c r="BR43" s="14">
        <v>6700</v>
      </c>
      <c r="BS43" s="14">
        <v>6400</v>
      </c>
      <c r="BT43" s="14">
        <v>6100</v>
      </c>
      <c r="BU43" s="14">
        <v>5800</v>
      </c>
      <c r="BV43" s="14">
        <v>5500</v>
      </c>
      <c r="BW43" s="14">
        <v>9000</v>
      </c>
      <c r="BX43" s="14">
        <v>8700</v>
      </c>
      <c r="BY43" s="14">
        <v>8400</v>
      </c>
      <c r="BZ43" s="14">
        <v>8100</v>
      </c>
      <c r="CA43" s="14">
        <v>7800</v>
      </c>
      <c r="CB43" s="14">
        <v>7500</v>
      </c>
      <c r="CC43" s="14">
        <v>7500</v>
      </c>
      <c r="CD43" s="14">
        <v>7800</v>
      </c>
      <c r="CE43" s="14">
        <v>8100</v>
      </c>
      <c r="CF43" s="14">
        <v>8400</v>
      </c>
      <c r="CG43" s="14">
        <v>8700</v>
      </c>
      <c r="CH43" s="14">
        <v>9000</v>
      </c>
      <c r="CI43" s="14">
        <v>7500</v>
      </c>
      <c r="CJ43" s="14">
        <v>7800</v>
      </c>
      <c r="CK43" s="14">
        <v>8100</v>
      </c>
      <c r="CL43" s="14">
        <v>8400</v>
      </c>
      <c r="CM43" s="14">
        <v>8700</v>
      </c>
      <c r="CN43" s="14">
        <v>9000</v>
      </c>
      <c r="CO43" s="14">
        <v>9000</v>
      </c>
      <c r="CP43" s="14">
        <v>8700</v>
      </c>
      <c r="CQ43" s="14">
        <v>8400</v>
      </c>
      <c r="CR43" s="14">
        <v>8100</v>
      </c>
      <c r="CS43" s="14">
        <v>7800</v>
      </c>
      <c r="CT43" s="14">
        <v>7500</v>
      </c>
      <c r="CU43" s="14">
        <v>11000</v>
      </c>
      <c r="CV43" s="14">
        <v>10700</v>
      </c>
      <c r="CW43" s="14">
        <v>10400</v>
      </c>
      <c r="CX43" s="14">
        <v>10100</v>
      </c>
      <c r="CY43" s="14">
        <v>9800</v>
      </c>
      <c r="CZ43" s="14">
        <v>9500</v>
      </c>
      <c r="DA43" s="14">
        <v>9500</v>
      </c>
      <c r="DB43" s="14">
        <v>9800</v>
      </c>
      <c r="DC43" s="14">
        <v>10100</v>
      </c>
      <c r="DD43" s="14">
        <v>10400</v>
      </c>
      <c r="DE43" s="14">
        <v>10700</v>
      </c>
      <c r="DF43" s="14">
        <v>11000</v>
      </c>
      <c r="DG43" s="14">
        <v>9500</v>
      </c>
      <c r="DH43" s="14">
        <v>9800</v>
      </c>
      <c r="DI43" s="14">
        <v>10100</v>
      </c>
      <c r="DJ43" s="14">
        <v>10400</v>
      </c>
      <c r="DK43" s="14">
        <v>10700</v>
      </c>
      <c r="DL43" s="14">
        <v>11000</v>
      </c>
      <c r="DM43" s="14">
        <v>11000</v>
      </c>
      <c r="DN43" s="14">
        <v>10700</v>
      </c>
      <c r="DO43" s="14">
        <v>10400</v>
      </c>
      <c r="DP43" s="14">
        <v>10100</v>
      </c>
      <c r="DQ43" s="14">
        <v>9800</v>
      </c>
      <c r="DR43" s="14">
        <v>9500</v>
      </c>
      <c r="DS43" s="14">
        <v>13000</v>
      </c>
      <c r="DT43" s="14">
        <v>12700</v>
      </c>
      <c r="DU43" s="14">
        <v>12400</v>
      </c>
      <c r="DV43" s="14">
        <v>12100</v>
      </c>
      <c r="DW43" s="14">
        <v>11800</v>
      </c>
      <c r="DX43" s="14">
        <v>11500</v>
      </c>
      <c r="DY43" s="14">
        <v>11500</v>
      </c>
      <c r="DZ43" s="14">
        <v>11800</v>
      </c>
      <c r="EA43" s="14">
        <v>12100</v>
      </c>
      <c r="EB43" s="14">
        <v>12400</v>
      </c>
      <c r="EC43" s="14">
        <v>12700</v>
      </c>
      <c r="ED43" s="14">
        <v>13000</v>
      </c>
      <c r="EE43" s="14">
        <v>11500</v>
      </c>
      <c r="EF43" s="14">
        <v>11800</v>
      </c>
      <c r="EG43" s="14">
        <v>12100</v>
      </c>
      <c r="EH43" s="14">
        <v>12400</v>
      </c>
      <c r="EI43" s="14">
        <v>12700</v>
      </c>
      <c r="EJ43" s="14">
        <v>13000</v>
      </c>
      <c r="EK43" s="14">
        <v>13000</v>
      </c>
      <c r="EL43" s="14">
        <v>12700</v>
      </c>
      <c r="EM43" s="14">
        <v>12400</v>
      </c>
      <c r="EN43" s="14">
        <v>12100</v>
      </c>
      <c r="EO43" s="14">
        <v>11800</v>
      </c>
      <c r="EP43" s="14">
        <v>11500</v>
      </c>
      <c r="EQ43" s="14">
        <v>15000</v>
      </c>
      <c r="ER43" s="14">
        <v>14700</v>
      </c>
      <c r="ES43" s="14">
        <v>14400</v>
      </c>
      <c r="ET43" s="14">
        <v>14100</v>
      </c>
      <c r="EU43" s="14">
        <v>13800</v>
      </c>
      <c r="EV43" s="14">
        <v>13500</v>
      </c>
      <c r="EW43" s="14">
        <v>13500</v>
      </c>
      <c r="EX43" s="14">
        <v>13800</v>
      </c>
      <c r="EY43" s="14">
        <v>14100</v>
      </c>
      <c r="EZ43" s="14">
        <v>14400</v>
      </c>
      <c r="FA43" s="14">
        <v>14700</v>
      </c>
      <c r="FB43" s="14">
        <v>15000</v>
      </c>
      <c r="FC43" s="14">
        <v>13500</v>
      </c>
      <c r="FD43" s="14">
        <v>13800</v>
      </c>
      <c r="FE43" s="14">
        <v>14100</v>
      </c>
      <c r="FF43" s="14">
        <v>14400</v>
      </c>
      <c r="FG43" s="14">
        <v>14700</v>
      </c>
      <c r="FH43" s="14">
        <v>15000</v>
      </c>
      <c r="FI43" s="14">
        <v>15000</v>
      </c>
      <c r="FJ43" s="14">
        <v>14700</v>
      </c>
      <c r="FK43" s="14">
        <v>14400</v>
      </c>
      <c r="FL43" s="14">
        <v>14100</v>
      </c>
      <c r="FM43" s="14">
        <v>13800</v>
      </c>
      <c r="FN43" s="14">
        <v>13500</v>
      </c>
      <c r="FO43" s="14">
        <v>17000</v>
      </c>
      <c r="FP43" s="14">
        <v>16700</v>
      </c>
      <c r="FQ43" s="14">
        <v>16400</v>
      </c>
      <c r="FR43" s="14">
        <v>16100</v>
      </c>
      <c r="FS43" s="14">
        <v>15800</v>
      </c>
      <c r="FT43" s="14">
        <v>15500</v>
      </c>
      <c r="FU43" s="14">
        <v>15500</v>
      </c>
      <c r="FV43" s="14">
        <v>15800</v>
      </c>
      <c r="FW43" s="14">
        <v>16100</v>
      </c>
      <c r="FX43" s="14">
        <v>16400</v>
      </c>
      <c r="FY43" s="14">
        <v>16700</v>
      </c>
      <c r="FZ43" s="14">
        <v>17000</v>
      </c>
      <c r="GA43" s="14">
        <v>15500</v>
      </c>
      <c r="GB43" s="14">
        <v>15800</v>
      </c>
      <c r="GC43" s="14">
        <v>16100</v>
      </c>
      <c r="GD43" s="14">
        <v>16400</v>
      </c>
      <c r="GE43" s="14">
        <v>16700</v>
      </c>
      <c r="GF43" s="14">
        <v>17000</v>
      </c>
      <c r="GG43" s="14">
        <v>17000</v>
      </c>
      <c r="GH43" s="14">
        <v>16700</v>
      </c>
      <c r="GI43" s="14">
        <v>16400</v>
      </c>
      <c r="GJ43" s="14">
        <v>16100</v>
      </c>
      <c r="GK43" s="14">
        <v>15800</v>
      </c>
      <c r="GL43" s="14">
        <v>15500</v>
      </c>
      <c r="GM43" s="14">
        <v>19000</v>
      </c>
      <c r="GN43" s="14">
        <v>18700</v>
      </c>
      <c r="GO43" s="14">
        <v>18400</v>
      </c>
      <c r="GP43" s="14">
        <v>18100</v>
      </c>
      <c r="GQ43" s="14">
        <v>17800</v>
      </c>
      <c r="GR43" s="14">
        <v>17500</v>
      </c>
      <c r="GS43" s="14">
        <v>17500</v>
      </c>
      <c r="GT43" s="14">
        <v>17800</v>
      </c>
      <c r="GU43" s="14">
        <v>18100</v>
      </c>
      <c r="GV43" s="14">
        <v>18400</v>
      </c>
      <c r="GW43" s="14">
        <v>18700</v>
      </c>
      <c r="GX43" s="14">
        <v>19000</v>
      </c>
      <c r="GY43" s="14">
        <v>17500</v>
      </c>
      <c r="GZ43" s="14">
        <v>17800</v>
      </c>
      <c r="HA43" s="14">
        <v>18100</v>
      </c>
      <c r="HB43" s="14">
        <v>18400</v>
      </c>
      <c r="HC43" s="14">
        <v>18700</v>
      </c>
      <c r="HD43" s="14">
        <v>19000</v>
      </c>
      <c r="HE43" s="14">
        <v>19000</v>
      </c>
      <c r="HF43" s="14">
        <v>18700</v>
      </c>
      <c r="HG43" s="14">
        <v>18400</v>
      </c>
      <c r="HH43" s="14">
        <v>18100</v>
      </c>
      <c r="HI43" s="14">
        <v>17800</v>
      </c>
      <c r="HJ43" s="14">
        <v>17500</v>
      </c>
      <c r="HK43" s="14">
        <v>21000</v>
      </c>
      <c r="HL43" s="14">
        <v>20700</v>
      </c>
      <c r="HM43" s="14">
        <v>20400</v>
      </c>
      <c r="HN43" s="14">
        <v>20100</v>
      </c>
      <c r="HO43" s="14">
        <v>19800</v>
      </c>
      <c r="HP43" s="14">
        <v>19500</v>
      </c>
      <c r="HQ43" s="14">
        <v>19500</v>
      </c>
      <c r="HR43" s="14">
        <v>19800</v>
      </c>
      <c r="HS43" s="14">
        <v>20100</v>
      </c>
      <c r="HT43" s="14">
        <v>20400</v>
      </c>
      <c r="HU43" s="14">
        <v>20700</v>
      </c>
      <c r="HV43" s="14">
        <v>21000</v>
      </c>
      <c r="HW43" s="14">
        <v>19500</v>
      </c>
      <c r="HX43" s="14">
        <v>19800</v>
      </c>
      <c r="HY43" s="14">
        <v>20100</v>
      </c>
      <c r="HZ43" s="14">
        <v>20400</v>
      </c>
      <c r="IA43" s="14">
        <v>20700</v>
      </c>
      <c r="IB43" s="14">
        <v>21000</v>
      </c>
      <c r="IC43" s="14">
        <v>21000</v>
      </c>
      <c r="ID43" s="14">
        <v>20700</v>
      </c>
      <c r="IE43" s="14">
        <v>20400</v>
      </c>
      <c r="IF43" s="14">
        <v>20100</v>
      </c>
      <c r="IG43" s="14">
        <v>19800</v>
      </c>
      <c r="IH43" s="14">
        <v>19500</v>
      </c>
      <c r="II43" s="14">
        <v>23000</v>
      </c>
      <c r="IJ43" s="14">
        <v>22700</v>
      </c>
      <c r="IK43" s="14">
        <v>22400</v>
      </c>
      <c r="IL43" s="14">
        <v>22100</v>
      </c>
      <c r="IM43" s="14">
        <v>21800</v>
      </c>
      <c r="IN43" s="14">
        <v>21500</v>
      </c>
      <c r="IO43" s="14">
        <v>21500</v>
      </c>
      <c r="IP43" s="14">
        <v>21800</v>
      </c>
      <c r="IQ43" s="14">
        <v>22100</v>
      </c>
      <c r="IR43" s="14">
        <v>22400</v>
      </c>
      <c r="IS43" s="14">
        <v>22700</v>
      </c>
      <c r="IT43" s="14">
        <v>23000</v>
      </c>
      <c r="IU43" s="14">
        <v>21500</v>
      </c>
      <c r="IV43" s="14">
        <v>21800</v>
      </c>
      <c r="IW43" s="14">
        <v>22100</v>
      </c>
      <c r="IX43" s="14">
        <v>22400</v>
      </c>
      <c r="IY43" s="14">
        <v>22700</v>
      </c>
      <c r="IZ43" s="14">
        <v>23000</v>
      </c>
      <c r="JA43" s="14">
        <v>23000</v>
      </c>
      <c r="JB43" s="14">
        <v>22700</v>
      </c>
      <c r="JC43" s="14">
        <v>22400</v>
      </c>
      <c r="JD43" s="14">
        <v>22100</v>
      </c>
      <c r="JE43" s="14">
        <v>21800</v>
      </c>
      <c r="JF43" s="14">
        <v>21500</v>
      </c>
      <c r="JG43" s="14">
        <v>25000</v>
      </c>
      <c r="JH43" s="14">
        <v>24700</v>
      </c>
      <c r="JI43" s="14">
        <v>24400</v>
      </c>
      <c r="JJ43" s="14">
        <v>24100</v>
      </c>
      <c r="JK43" s="14">
        <v>23800</v>
      </c>
      <c r="JL43" s="14">
        <v>23500</v>
      </c>
      <c r="JM43" s="14">
        <v>23500</v>
      </c>
      <c r="JN43" s="14">
        <v>23800</v>
      </c>
      <c r="JO43" s="14">
        <v>24100</v>
      </c>
      <c r="JP43" s="14">
        <v>24400</v>
      </c>
      <c r="JQ43" s="14">
        <v>24700</v>
      </c>
      <c r="JR43" s="14">
        <v>25000</v>
      </c>
      <c r="JS43" s="14">
        <v>23500</v>
      </c>
      <c r="JT43" s="14">
        <v>23800</v>
      </c>
      <c r="JU43" s="14">
        <v>24100</v>
      </c>
      <c r="JV43" s="14">
        <v>24400</v>
      </c>
      <c r="JW43" s="14">
        <v>24700</v>
      </c>
      <c r="JX43" s="14">
        <v>25000</v>
      </c>
      <c r="JY43" s="14">
        <v>25000</v>
      </c>
      <c r="JZ43" s="14">
        <v>24700</v>
      </c>
      <c r="KA43" s="14">
        <v>24400</v>
      </c>
      <c r="KB43" s="14">
        <v>24100</v>
      </c>
      <c r="KC43" s="14">
        <v>23800</v>
      </c>
      <c r="KD43" s="14">
        <v>23500</v>
      </c>
      <c r="KE43" s="14">
        <v>27000</v>
      </c>
      <c r="KF43" s="14">
        <v>26700</v>
      </c>
      <c r="KG43" s="14">
        <v>26400</v>
      </c>
      <c r="KH43" s="14">
        <v>26100</v>
      </c>
      <c r="KI43" s="14">
        <v>25800</v>
      </c>
      <c r="KJ43" s="14">
        <v>25500</v>
      </c>
      <c r="KK43" s="14">
        <v>25500</v>
      </c>
      <c r="KL43" s="14">
        <v>25800</v>
      </c>
      <c r="KM43" s="14">
        <v>26100</v>
      </c>
      <c r="KN43" s="14">
        <v>26400</v>
      </c>
      <c r="KO43" s="14">
        <v>26700</v>
      </c>
      <c r="KP43" s="14">
        <v>27000</v>
      </c>
      <c r="KQ43" s="14">
        <v>25500</v>
      </c>
      <c r="KR43" s="14">
        <v>25800</v>
      </c>
      <c r="KS43" s="14">
        <v>26100</v>
      </c>
      <c r="KT43" s="14">
        <v>26400</v>
      </c>
      <c r="KU43" s="14">
        <v>26700</v>
      </c>
      <c r="KV43" s="14">
        <v>27000</v>
      </c>
      <c r="KW43" s="14">
        <v>27000</v>
      </c>
      <c r="KX43" s="14">
        <v>26700</v>
      </c>
      <c r="KY43" s="14">
        <v>26400</v>
      </c>
      <c r="KZ43" s="14">
        <v>26100</v>
      </c>
      <c r="LA43" s="14">
        <v>25800</v>
      </c>
      <c r="LB43" s="14">
        <v>25500</v>
      </c>
      <c r="LC43" s="14">
        <v>29000</v>
      </c>
      <c r="LD43" s="14">
        <v>28700</v>
      </c>
      <c r="LE43" s="14">
        <v>28400</v>
      </c>
      <c r="LF43" s="14">
        <v>28100</v>
      </c>
      <c r="LG43" s="14">
        <v>27800</v>
      </c>
      <c r="LH43" s="14">
        <v>27500</v>
      </c>
      <c r="LI43" s="14">
        <v>27500</v>
      </c>
      <c r="LJ43" s="14">
        <v>27800</v>
      </c>
      <c r="LK43" s="14">
        <v>28100</v>
      </c>
      <c r="LL43" s="14">
        <v>28400</v>
      </c>
      <c r="LM43" s="14">
        <v>28700</v>
      </c>
      <c r="LN43" s="14">
        <v>29000</v>
      </c>
      <c r="LO43" s="14">
        <v>27500</v>
      </c>
      <c r="LP43" s="14">
        <v>27800</v>
      </c>
      <c r="LQ43" s="14">
        <v>28100</v>
      </c>
      <c r="LR43" s="14">
        <v>28400</v>
      </c>
      <c r="LS43" s="14">
        <v>28700</v>
      </c>
      <c r="LT43" s="14">
        <v>29000</v>
      </c>
      <c r="LU43" s="14">
        <v>29000</v>
      </c>
      <c r="LV43" s="14">
        <v>28700</v>
      </c>
      <c r="LW43" s="14">
        <v>28400</v>
      </c>
      <c r="LX43" s="14">
        <v>28100</v>
      </c>
      <c r="LY43" s="14">
        <v>27800</v>
      </c>
      <c r="LZ43" s="14">
        <v>27500</v>
      </c>
      <c r="MA43" s="14">
        <v>31000</v>
      </c>
      <c r="MB43" s="14">
        <v>30700</v>
      </c>
      <c r="MC43" s="14">
        <v>30400</v>
      </c>
      <c r="MD43" s="14">
        <v>30100</v>
      </c>
      <c r="ME43" s="14">
        <v>29800</v>
      </c>
      <c r="MF43" s="14">
        <v>29500</v>
      </c>
      <c r="MG43" s="14">
        <v>29500</v>
      </c>
      <c r="MH43" s="14">
        <v>29800</v>
      </c>
      <c r="MI43" s="14">
        <v>30100</v>
      </c>
      <c r="MJ43" s="14">
        <v>30400</v>
      </c>
      <c r="MK43" s="14">
        <v>30700</v>
      </c>
      <c r="ML43" s="14">
        <v>31000</v>
      </c>
      <c r="MM43" s="14">
        <v>29500</v>
      </c>
      <c r="MN43" s="14">
        <v>29800</v>
      </c>
      <c r="MO43" s="14">
        <v>30100</v>
      </c>
      <c r="MP43" s="14">
        <v>30400</v>
      </c>
      <c r="MQ43" s="14">
        <v>30700</v>
      </c>
      <c r="MR43" s="14">
        <v>31000</v>
      </c>
      <c r="MS43" s="14">
        <v>31000</v>
      </c>
      <c r="MT43" s="14">
        <v>30700</v>
      </c>
      <c r="MU43" s="14">
        <v>30400</v>
      </c>
      <c r="MV43" s="14">
        <v>30100</v>
      </c>
      <c r="MW43" s="14">
        <v>29800</v>
      </c>
      <c r="MX43" s="14">
        <v>29500</v>
      </c>
      <c r="MY43" s="14">
        <v>33000</v>
      </c>
      <c r="MZ43" s="14">
        <v>32700</v>
      </c>
      <c r="NA43" s="14">
        <v>32400</v>
      </c>
      <c r="NB43" s="14">
        <v>32100</v>
      </c>
      <c r="NC43" s="14">
        <v>31800</v>
      </c>
      <c r="ND43" s="14">
        <v>31500</v>
      </c>
      <c r="NE43" s="14">
        <v>31500</v>
      </c>
      <c r="NF43" s="14">
        <v>31800</v>
      </c>
      <c r="NG43" s="14">
        <v>32100</v>
      </c>
      <c r="NH43" s="14">
        <v>32400</v>
      </c>
      <c r="NI43" s="14">
        <v>32700</v>
      </c>
      <c r="NJ43" s="14">
        <v>33000</v>
      </c>
      <c r="NK43" s="14">
        <v>31500</v>
      </c>
      <c r="NL43" s="14">
        <v>31800</v>
      </c>
      <c r="NM43" s="14">
        <v>32100</v>
      </c>
      <c r="NN43" s="14">
        <v>32400</v>
      </c>
      <c r="NO43" s="14">
        <v>32700</v>
      </c>
      <c r="NP43" s="14">
        <v>33000</v>
      </c>
      <c r="NQ43" s="14">
        <v>33000</v>
      </c>
      <c r="NR43" s="14">
        <v>32700</v>
      </c>
      <c r="NS43" s="14">
        <v>32400</v>
      </c>
      <c r="NT43" s="14">
        <v>32100</v>
      </c>
      <c r="NU43" s="14">
        <v>31800</v>
      </c>
      <c r="NV43" s="14">
        <v>31500</v>
      </c>
      <c r="NW43" s="14">
        <v>35000</v>
      </c>
      <c r="NX43" s="14">
        <v>34700</v>
      </c>
      <c r="NY43" s="14">
        <v>34400</v>
      </c>
      <c r="NZ43" s="14">
        <v>34100</v>
      </c>
      <c r="OA43" s="14">
        <v>33800</v>
      </c>
      <c r="OB43" s="14">
        <v>33500</v>
      </c>
      <c r="OC43" s="14">
        <v>33500</v>
      </c>
      <c r="OD43" s="14">
        <v>33800</v>
      </c>
      <c r="OE43" s="14">
        <v>34100</v>
      </c>
      <c r="OF43" s="14">
        <v>34400</v>
      </c>
      <c r="OG43" s="14">
        <v>34700</v>
      </c>
      <c r="OH43" s="14">
        <v>35000</v>
      </c>
      <c r="OI43" s="14">
        <v>33500</v>
      </c>
      <c r="OJ43" s="14">
        <v>33800</v>
      </c>
      <c r="OK43" s="14">
        <v>34100</v>
      </c>
      <c r="OL43" s="14">
        <v>34400</v>
      </c>
      <c r="OM43" s="14">
        <v>34700</v>
      </c>
      <c r="ON43" s="14">
        <v>35000</v>
      </c>
      <c r="OO43" s="14">
        <v>35000</v>
      </c>
      <c r="OP43" s="14">
        <v>34700</v>
      </c>
      <c r="OQ43" s="14">
        <v>34400</v>
      </c>
      <c r="OR43" s="14">
        <v>34100</v>
      </c>
      <c r="OS43" s="14">
        <v>33800</v>
      </c>
      <c r="OT43" s="14">
        <v>33500</v>
      </c>
      <c r="OU43" s="14">
        <v>37000</v>
      </c>
      <c r="OV43" s="14">
        <v>36700</v>
      </c>
      <c r="OW43" s="14">
        <v>36400</v>
      </c>
      <c r="OX43" s="14">
        <v>36100</v>
      </c>
      <c r="OY43" s="14">
        <v>35800</v>
      </c>
      <c r="OZ43" s="14">
        <v>35500</v>
      </c>
      <c r="PA43" s="14">
        <v>35500</v>
      </c>
      <c r="PB43" s="14">
        <v>35800</v>
      </c>
      <c r="PC43" s="14">
        <v>36100</v>
      </c>
      <c r="PD43" s="14">
        <v>36400</v>
      </c>
      <c r="PE43" s="14">
        <v>36700</v>
      </c>
      <c r="PF43" s="14">
        <v>37000</v>
      </c>
      <c r="PG43" s="14">
        <v>35500</v>
      </c>
      <c r="PH43" s="14">
        <v>35800</v>
      </c>
      <c r="PI43" s="14">
        <v>36100</v>
      </c>
      <c r="PJ43" s="14">
        <v>36400</v>
      </c>
      <c r="PK43" s="14">
        <v>36700</v>
      </c>
      <c r="PL43" s="14">
        <v>37000</v>
      </c>
      <c r="PM43" s="14">
        <v>37000</v>
      </c>
      <c r="PN43" s="14">
        <v>36700</v>
      </c>
      <c r="PO43" s="14">
        <v>36400</v>
      </c>
      <c r="PP43" s="14">
        <v>36100</v>
      </c>
      <c r="PQ43" s="14">
        <v>35800</v>
      </c>
      <c r="PR43" s="14">
        <v>35500</v>
      </c>
      <c r="PS43" s="14">
        <v>39000</v>
      </c>
      <c r="PT43" s="14">
        <v>38700</v>
      </c>
      <c r="PU43" s="14">
        <v>38400</v>
      </c>
      <c r="PV43" s="14">
        <v>38100</v>
      </c>
      <c r="PW43" s="14">
        <v>37800</v>
      </c>
      <c r="PX43" s="14">
        <v>37500</v>
      </c>
      <c r="PY43" s="14">
        <v>37500</v>
      </c>
      <c r="PZ43" s="14">
        <v>37800</v>
      </c>
      <c r="QA43" s="14">
        <v>38100</v>
      </c>
      <c r="QB43" s="14">
        <v>38400</v>
      </c>
      <c r="QC43" s="14">
        <v>38700</v>
      </c>
      <c r="QD43" s="14">
        <v>39000</v>
      </c>
      <c r="QE43" s="14">
        <v>37500</v>
      </c>
      <c r="QF43" s="14">
        <v>37800</v>
      </c>
      <c r="QG43" s="14">
        <v>38100</v>
      </c>
      <c r="QH43" s="14">
        <v>38400</v>
      </c>
      <c r="QI43" s="14">
        <v>38700</v>
      </c>
      <c r="QJ43" s="14">
        <v>39000</v>
      </c>
      <c r="QK43" s="14">
        <v>39000</v>
      </c>
      <c r="QL43" s="14">
        <v>38700</v>
      </c>
      <c r="QM43" s="14">
        <v>38400</v>
      </c>
      <c r="QN43" s="14">
        <v>38100</v>
      </c>
      <c r="QO43" s="14">
        <v>37800</v>
      </c>
      <c r="QP43" s="14">
        <v>37500</v>
      </c>
      <c r="QQ43" s="14">
        <v>41000</v>
      </c>
      <c r="QR43" s="14">
        <v>40700</v>
      </c>
      <c r="QS43" s="14">
        <v>40400</v>
      </c>
      <c r="QT43" s="14">
        <v>40100</v>
      </c>
      <c r="QU43" s="14">
        <v>39800</v>
      </c>
      <c r="QV43" s="14">
        <v>39500</v>
      </c>
      <c r="QW43" s="14">
        <v>39500</v>
      </c>
      <c r="QX43" s="14">
        <v>39800</v>
      </c>
      <c r="QY43" s="14">
        <v>40100</v>
      </c>
      <c r="QZ43" s="14">
        <v>40400</v>
      </c>
      <c r="RA43" s="14">
        <v>40700</v>
      </c>
      <c r="RB43" s="14">
        <v>41000</v>
      </c>
      <c r="RC43" s="14">
        <v>39500</v>
      </c>
      <c r="RD43" s="14">
        <v>39800</v>
      </c>
      <c r="RE43" s="14">
        <v>40100</v>
      </c>
      <c r="RF43" s="14">
        <v>40400</v>
      </c>
      <c r="RG43" s="14">
        <v>40700</v>
      </c>
      <c r="RH43" s="14">
        <v>41000</v>
      </c>
      <c r="RI43" s="14">
        <v>41000</v>
      </c>
      <c r="RJ43" s="14">
        <v>40700</v>
      </c>
      <c r="RK43" s="14">
        <v>40400</v>
      </c>
      <c r="RL43" s="14">
        <v>40100</v>
      </c>
      <c r="RM43" s="14">
        <v>39800</v>
      </c>
      <c r="RN43" s="14">
        <v>39500</v>
      </c>
      <c r="RO43" s="14">
        <v>43000</v>
      </c>
      <c r="RP43" s="14">
        <v>42700</v>
      </c>
      <c r="RQ43" s="14">
        <v>42400</v>
      </c>
      <c r="RR43" s="14">
        <v>42100</v>
      </c>
      <c r="RS43" s="14">
        <v>41800</v>
      </c>
      <c r="RT43" s="14">
        <v>41500</v>
      </c>
      <c r="RU43" s="14">
        <v>41500</v>
      </c>
      <c r="RV43" s="14">
        <v>41800</v>
      </c>
      <c r="RW43" s="14">
        <v>42100</v>
      </c>
      <c r="RX43" s="14">
        <v>42400</v>
      </c>
      <c r="RY43" s="14">
        <v>42700</v>
      </c>
      <c r="RZ43" s="14">
        <v>43000</v>
      </c>
      <c r="SA43" s="14">
        <v>41500</v>
      </c>
      <c r="SB43" s="14">
        <v>41800</v>
      </c>
      <c r="SC43" s="14">
        <v>42100</v>
      </c>
      <c r="SD43" s="14">
        <v>42400</v>
      </c>
      <c r="SE43" s="14">
        <v>42700</v>
      </c>
      <c r="SF43" s="14">
        <v>43000</v>
      </c>
      <c r="SG43" s="14">
        <v>43000</v>
      </c>
      <c r="SH43" s="14">
        <v>42700</v>
      </c>
      <c r="SI43" s="14">
        <v>42400</v>
      </c>
      <c r="SJ43" s="14">
        <v>42100</v>
      </c>
      <c r="SK43" s="14">
        <v>41800</v>
      </c>
      <c r="SL43" s="14">
        <v>41500</v>
      </c>
      <c r="SM43" s="14">
        <v>45000</v>
      </c>
      <c r="SN43" s="14">
        <v>44700</v>
      </c>
      <c r="SO43" s="14">
        <v>44400</v>
      </c>
      <c r="SP43" s="14">
        <v>44100</v>
      </c>
      <c r="SQ43" s="14">
        <v>43800</v>
      </c>
      <c r="SR43" s="14">
        <v>43500</v>
      </c>
      <c r="SS43" s="14">
        <v>43500</v>
      </c>
      <c r="ST43" s="14">
        <v>43800</v>
      </c>
      <c r="SU43" s="14">
        <v>44100</v>
      </c>
      <c r="SV43" s="14">
        <v>44400</v>
      </c>
      <c r="SW43" s="14">
        <v>44700</v>
      </c>
      <c r="SX43" s="14">
        <v>45000</v>
      </c>
      <c r="SY43" s="14">
        <v>43500</v>
      </c>
      <c r="SZ43" s="14">
        <v>43800</v>
      </c>
      <c r="TA43" s="14">
        <v>44100</v>
      </c>
      <c r="TB43" s="14">
        <v>44400</v>
      </c>
      <c r="TC43" s="14">
        <v>44700</v>
      </c>
      <c r="TD43" s="14">
        <v>45000</v>
      </c>
      <c r="TE43" s="14">
        <v>45000</v>
      </c>
      <c r="TF43" s="14">
        <v>44700</v>
      </c>
      <c r="TG43" s="14">
        <v>44400</v>
      </c>
      <c r="TH43" s="14">
        <v>44100</v>
      </c>
      <c r="TI43" s="14">
        <v>43800</v>
      </c>
      <c r="TJ43" s="14">
        <v>43500</v>
      </c>
      <c r="TK43" s="14">
        <v>47000</v>
      </c>
      <c r="TL43" s="14">
        <v>46700</v>
      </c>
      <c r="TM43" s="14">
        <v>46400</v>
      </c>
      <c r="TN43" s="14">
        <v>46100</v>
      </c>
      <c r="TO43" s="14">
        <v>45800</v>
      </c>
      <c r="TP43" s="14">
        <v>45500</v>
      </c>
      <c r="TQ43" s="14">
        <v>45500</v>
      </c>
      <c r="TR43" s="14">
        <v>45800</v>
      </c>
      <c r="TS43" s="14">
        <v>46100</v>
      </c>
      <c r="TT43" s="14">
        <v>46400</v>
      </c>
      <c r="TU43" s="14">
        <v>46700</v>
      </c>
      <c r="TV43" s="14">
        <v>47000</v>
      </c>
      <c r="TW43" s="14">
        <v>45500</v>
      </c>
      <c r="TX43" s="14">
        <v>45800</v>
      </c>
      <c r="TY43" s="14">
        <v>46100</v>
      </c>
      <c r="TZ43" s="14">
        <v>46400</v>
      </c>
      <c r="UA43" s="14">
        <v>46700</v>
      </c>
      <c r="UB43" s="14">
        <v>47000</v>
      </c>
      <c r="UC43" s="14">
        <v>47000</v>
      </c>
      <c r="UD43" s="14">
        <v>46700</v>
      </c>
      <c r="UE43" s="14">
        <v>46400</v>
      </c>
      <c r="UF43" s="14">
        <v>46100</v>
      </c>
      <c r="UG43" s="14">
        <v>45800</v>
      </c>
      <c r="UH43" s="14">
        <v>45500</v>
      </c>
      <c r="UI43" s="14">
        <v>49000</v>
      </c>
      <c r="UJ43" s="14">
        <v>48700</v>
      </c>
      <c r="UK43" s="14">
        <v>48400</v>
      </c>
      <c r="UL43" s="14">
        <v>48100</v>
      </c>
      <c r="UM43" s="14">
        <v>47800</v>
      </c>
      <c r="UN43" s="14">
        <v>47500</v>
      </c>
      <c r="UO43" s="14">
        <v>47500</v>
      </c>
      <c r="UP43" s="14">
        <v>47800</v>
      </c>
      <c r="UQ43" s="14">
        <v>48100</v>
      </c>
      <c r="UR43" s="14">
        <v>48400</v>
      </c>
      <c r="US43" s="14">
        <v>48700</v>
      </c>
      <c r="UT43" s="14">
        <v>49000</v>
      </c>
      <c r="UU43" s="14">
        <v>47500</v>
      </c>
      <c r="UV43" s="14">
        <v>47800</v>
      </c>
      <c r="UW43" s="14">
        <v>48100</v>
      </c>
      <c r="UX43" s="14">
        <v>48400</v>
      </c>
      <c r="UY43" s="14">
        <v>48700</v>
      </c>
      <c r="UZ43" s="14">
        <v>49000</v>
      </c>
      <c r="VA43" s="14">
        <v>49000</v>
      </c>
      <c r="VB43" s="14">
        <v>48700</v>
      </c>
      <c r="VC43" s="14">
        <v>48400</v>
      </c>
      <c r="VD43" s="14">
        <v>48100</v>
      </c>
      <c r="VE43" s="14">
        <v>47800</v>
      </c>
      <c r="VF43" s="14">
        <v>47500</v>
      </c>
      <c r="VG43" s="14">
        <v>51000</v>
      </c>
      <c r="VH43" s="14">
        <v>50700</v>
      </c>
      <c r="VI43" s="14">
        <v>50400</v>
      </c>
      <c r="VJ43" s="14">
        <v>50100</v>
      </c>
      <c r="VK43" s="14">
        <v>49800</v>
      </c>
      <c r="VL43" s="14">
        <v>49500</v>
      </c>
      <c r="VM43" s="14">
        <v>49500</v>
      </c>
      <c r="VN43" s="14">
        <v>49800</v>
      </c>
      <c r="VO43" s="14">
        <v>50100</v>
      </c>
      <c r="VP43" s="14">
        <v>50400</v>
      </c>
      <c r="VQ43" s="14">
        <v>50700</v>
      </c>
      <c r="VR43" s="14">
        <v>51000</v>
      </c>
      <c r="VS43" s="14">
        <v>49500</v>
      </c>
      <c r="VT43" s="14">
        <v>49800</v>
      </c>
      <c r="VU43" s="14">
        <v>50100</v>
      </c>
      <c r="VV43" s="14">
        <v>50400</v>
      </c>
      <c r="VW43" s="14">
        <v>50700</v>
      </c>
      <c r="VX43" s="14">
        <v>51000</v>
      </c>
      <c r="VY43" s="14">
        <v>51000</v>
      </c>
      <c r="VZ43" s="14">
        <v>50700</v>
      </c>
      <c r="WA43" s="14">
        <v>50400</v>
      </c>
      <c r="WB43" s="14">
        <v>50100</v>
      </c>
      <c r="WC43" s="14">
        <v>49800</v>
      </c>
      <c r="WD43" s="14">
        <v>49500</v>
      </c>
      <c r="WE43" s="14">
        <v>53000</v>
      </c>
      <c r="WF43" s="14">
        <v>52700</v>
      </c>
      <c r="WG43" s="14">
        <v>52400</v>
      </c>
      <c r="WH43" s="14">
        <v>52100</v>
      </c>
      <c r="WI43" s="14">
        <v>51800</v>
      </c>
      <c r="WJ43" s="14">
        <v>51500</v>
      </c>
      <c r="WK43" s="14">
        <v>51500</v>
      </c>
      <c r="WL43" s="14">
        <v>51800</v>
      </c>
      <c r="WM43" s="14">
        <v>52100</v>
      </c>
      <c r="WN43" s="14">
        <v>52400</v>
      </c>
      <c r="WO43" s="14">
        <v>52700</v>
      </c>
      <c r="WP43" s="14">
        <v>53000</v>
      </c>
      <c r="WQ43" s="14">
        <v>51500</v>
      </c>
      <c r="WR43" s="14">
        <v>51800</v>
      </c>
      <c r="WS43" s="14">
        <v>52100</v>
      </c>
      <c r="WT43" s="14">
        <v>52400</v>
      </c>
      <c r="WU43" s="14">
        <v>52700</v>
      </c>
      <c r="WV43" s="14">
        <v>53000</v>
      </c>
      <c r="WW43" s="14">
        <v>53000</v>
      </c>
      <c r="WX43" s="14">
        <v>52700</v>
      </c>
      <c r="WY43" s="14">
        <v>52400</v>
      </c>
      <c r="WZ43" s="14">
        <v>52100</v>
      </c>
      <c r="XA43" s="14">
        <v>51800</v>
      </c>
      <c r="XB43" s="14">
        <v>51500</v>
      </c>
      <c r="XC43" s="14">
        <v>55000</v>
      </c>
      <c r="XD43" s="14">
        <v>54700</v>
      </c>
      <c r="XE43" s="14">
        <v>54400</v>
      </c>
      <c r="XF43" s="14">
        <v>54100</v>
      </c>
      <c r="XG43" s="14">
        <v>53800</v>
      </c>
      <c r="XH43" s="14">
        <v>53500</v>
      </c>
      <c r="XI43" s="14">
        <v>53500</v>
      </c>
      <c r="XJ43" s="14">
        <v>53800</v>
      </c>
      <c r="XK43" s="14">
        <v>54100</v>
      </c>
      <c r="XL43" s="14">
        <v>54400</v>
      </c>
      <c r="XM43" s="14">
        <v>54700</v>
      </c>
      <c r="XN43" s="14">
        <v>55000</v>
      </c>
      <c r="XO43" s="14">
        <v>53500</v>
      </c>
      <c r="XP43" s="14">
        <v>53800</v>
      </c>
      <c r="XQ43" s="14">
        <v>54100</v>
      </c>
      <c r="XR43" s="14">
        <v>54400</v>
      </c>
      <c r="XS43" s="14">
        <v>54700</v>
      </c>
      <c r="XT43" s="14">
        <v>55000</v>
      </c>
      <c r="XU43" s="14">
        <v>55000</v>
      </c>
      <c r="XV43" s="14">
        <v>54700</v>
      </c>
      <c r="XW43" s="14">
        <v>54400</v>
      </c>
      <c r="XX43" s="14">
        <v>54100</v>
      </c>
      <c r="XY43" s="14">
        <v>53800</v>
      </c>
      <c r="XZ43" s="14">
        <v>53500</v>
      </c>
      <c r="YA43" s="14">
        <v>57000</v>
      </c>
      <c r="YB43" s="14">
        <v>56700</v>
      </c>
      <c r="YC43" s="14">
        <v>56400</v>
      </c>
      <c r="YD43" s="14">
        <v>56100</v>
      </c>
      <c r="YE43" s="14">
        <v>55800</v>
      </c>
      <c r="YF43" s="14">
        <v>55500</v>
      </c>
      <c r="YG43" s="14">
        <v>55500</v>
      </c>
      <c r="YH43" s="14">
        <v>55800</v>
      </c>
      <c r="YI43" s="14">
        <v>56100</v>
      </c>
      <c r="YJ43" s="14">
        <v>56400</v>
      </c>
      <c r="YK43" s="14">
        <v>56700</v>
      </c>
      <c r="YL43" s="14">
        <v>57000</v>
      </c>
      <c r="YM43" s="14">
        <v>55500</v>
      </c>
      <c r="YN43" s="14">
        <v>55800</v>
      </c>
      <c r="YO43" s="14">
        <v>56100</v>
      </c>
      <c r="YP43" s="14">
        <v>56400</v>
      </c>
      <c r="YQ43" s="14">
        <v>56700</v>
      </c>
      <c r="YR43" s="14">
        <v>57000</v>
      </c>
      <c r="YS43" s="14">
        <v>57000</v>
      </c>
      <c r="YT43" s="14">
        <v>56700</v>
      </c>
      <c r="YU43" s="14">
        <v>56400</v>
      </c>
      <c r="YV43" s="14">
        <v>56100</v>
      </c>
      <c r="YW43" s="14">
        <v>55800</v>
      </c>
      <c r="YX43" s="14">
        <v>55500</v>
      </c>
      <c r="YY43" s="14">
        <v>59000</v>
      </c>
      <c r="YZ43" s="14">
        <v>58700</v>
      </c>
      <c r="ZA43" s="14">
        <v>58400</v>
      </c>
      <c r="ZB43" s="14">
        <v>58100</v>
      </c>
      <c r="ZC43" s="14">
        <v>57800</v>
      </c>
      <c r="ZD43" s="14">
        <v>57500</v>
      </c>
      <c r="ZE43" s="14">
        <v>57500</v>
      </c>
      <c r="ZF43" s="14">
        <v>57800</v>
      </c>
      <c r="ZG43" s="14">
        <v>58100</v>
      </c>
      <c r="ZH43" s="14">
        <v>58400</v>
      </c>
      <c r="ZI43" s="14">
        <v>58700</v>
      </c>
      <c r="ZJ43" s="14">
        <v>59000</v>
      </c>
      <c r="ZK43" s="14">
        <v>57500</v>
      </c>
      <c r="ZL43" s="14">
        <v>57800</v>
      </c>
      <c r="ZM43" s="14">
        <v>58100</v>
      </c>
      <c r="ZN43" s="14">
        <v>58400</v>
      </c>
      <c r="ZO43" s="14">
        <v>58700</v>
      </c>
      <c r="ZP43" s="14">
        <v>59000</v>
      </c>
      <c r="ZQ43" s="14">
        <v>59000</v>
      </c>
      <c r="ZR43" s="14">
        <v>58700</v>
      </c>
      <c r="ZS43" s="14">
        <v>58400</v>
      </c>
      <c r="ZT43" s="14">
        <v>58100</v>
      </c>
      <c r="ZU43" s="14">
        <v>57800</v>
      </c>
      <c r="ZV43" s="14">
        <v>57500</v>
      </c>
      <c r="ZW43" s="14">
        <v>61000</v>
      </c>
      <c r="ZX43" s="14">
        <v>60700</v>
      </c>
      <c r="ZY43" s="14">
        <v>60400</v>
      </c>
      <c r="ZZ43" s="14">
        <v>60100</v>
      </c>
      <c r="AAA43" s="14">
        <v>59800</v>
      </c>
      <c r="AAB43" s="14">
        <v>59500</v>
      </c>
      <c r="AAC43" s="14">
        <v>59500</v>
      </c>
      <c r="AAD43" s="14">
        <v>59800</v>
      </c>
      <c r="AAE43" s="14">
        <v>60100</v>
      </c>
      <c r="AAF43" s="14">
        <v>60400</v>
      </c>
      <c r="AAG43" s="14">
        <v>60700</v>
      </c>
      <c r="AAH43" s="14">
        <v>61000</v>
      </c>
      <c r="AAI43" s="14">
        <v>59500</v>
      </c>
      <c r="AAJ43" s="14">
        <v>59800</v>
      </c>
      <c r="AAK43" s="14">
        <v>60100</v>
      </c>
      <c r="AAL43" s="14">
        <v>60400</v>
      </c>
      <c r="AAM43" s="14">
        <v>60700</v>
      </c>
      <c r="AAN43" s="14">
        <v>61000</v>
      </c>
      <c r="AAO43" s="14">
        <v>61000</v>
      </c>
      <c r="AAP43" s="14">
        <v>60700</v>
      </c>
      <c r="AAQ43" s="14">
        <v>60400</v>
      </c>
      <c r="AAR43" s="14">
        <v>60100</v>
      </c>
      <c r="AAS43" s="14">
        <v>59800</v>
      </c>
      <c r="AAT43" s="14">
        <v>59500</v>
      </c>
      <c r="AAU43" s="14">
        <v>63000</v>
      </c>
      <c r="AAV43" s="14">
        <v>62700</v>
      </c>
      <c r="AAW43" s="14">
        <v>62400</v>
      </c>
      <c r="AAX43" s="14">
        <v>62100</v>
      </c>
      <c r="AAY43" s="14">
        <v>61800</v>
      </c>
      <c r="AAZ43" s="14">
        <v>61500</v>
      </c>
      <c r="ABA43" s="14">
        <v>61500</v>
      </c>
      <c r="ABB43" s="14">
        <v>61800</v>
      </c>
      <c r="ABC43" s="14">
        <v>62100</v>
      </c>
      <c r="ABD43" s="14">
        <v>62400</v>
      </c>
      <c r="ABE43" s="14">
        <v>62700</v>
      </c>
      <c r="ABF43" s="14">
        <v>63000</v>
      </c>
      <c r="ABG43" s="14">
        <v>61500</v>
      </c>
      <c r="ABH43" s="14">
        <v>61800</v>
      </c>
      <c r="ABI43" s="14">
        <v>62100</v>
      </c>
      <c r="ABJ43" s="14">
        <v>62400</v>
      </c>
      <c r="ABK43" s="14">
        <v>62700</v>
      </c>
      <c r="ABL43" s="14">
        <v>63000</v>
      </c>
      <c r="ABM43" s="14">
        <v>63000</v>
      </c>
      <c r="ABN43" s="14">
        <v>62700</v>
      </c>
      <c r="ABO43" s="14">
        <v>62400</v>
      </c>
      <c r="ABP43" s="14">
        <v>62100</v>
      </c>
      <c r="ABQ43" s="14">
        <v>61800</v>
      </c>
      <c r="ABR43" s="14">
        <v>61500</v>
      </c>
      <c r="ABS43" s="14">
        <v>65000</v>
      </c>
      <c r="ABT43" s="14">
        <v>64700</v>
      </c>
      <c r="ABU43" s="14">
        <v>64400</v>
      </c>
      <c r="ABV43" s="14">
        <v>64100</v>
      </c>
      <c r="ABW43" s="14">
        <v>63800</v>
      </c>
      <c r="ABX43" s="14">
        <v>63500</v>
      </c>
      <c r="ABY43" s="14">
        <v>63500</v>
      </c>
      <c r="ABZ43" s="14">
        <v>63800</v>
      </c>
      <c r="ACA43" s="14">
        <v>64100</v>
      </c>
      <c r="ACB43" s="14">
        <v>64400</v>
      </c>
      <c r="ACC43" s="14">
        <v>64700</v>
      </c>
      <c r="ACD43" s="14">
        <v>65000</v>
      </c>
      <c r="ACE43" s="14">
        <v>63500</v>
      </c>
      <c r="ACF43" s="14">
        <v>63800</v>
      </c>
      <c r="ACG43" s="14">
        <v>64100</v>
      </c>
      <c r="ACH43" s="14">
        <v>64400</v>
      </c>
      <c r="ACI43" s="14">
        <v>64700</v>
      </c>
      <c r="ACJ43" s="14">
        <v>65000</v>
      </c>
      <c r="ACK43" s="14">
        <v>65000</v>
      </c>
      <c r="ACL43" s="14">
        <v>64700</v>
      </c>
      <c r="ACM43" s="14">
        <v>64400</v>
      </c>
      <c r="ACN43" s="14">
        <v>64100</v>
      </c>
      <c r="ACO43" s="14">
        <v>63800</v>
      </c>
      <c r="ACP43" s="14">
        <v>63500</v>
      </c>
      <c r="ACQ43" s="14">
        <v>67000</v>
      </c>
      <c r="ACR43" s="14">
        <v>66700</v>
      </c>
      <c r="ACS43" s="14">
        <v>66400</v>
      </c>
      <c r="ACT43" s="14">
        <v>66100</v>
      </c>
      <c r="ACU43" s="14">
        <v>65800</v>
      </c>
      <c r="ACV43" s="14">
        <v>65500</v>
      </c>
      <c r="ACW43" s="14">
        <v>65500</v>
      </c>
      <c r="ACX43" s="14">
        <v>65800</v>
      </c>
      <c r="ACY43" s="14">
        <v>66100</v>
      </c>
      <c r="ACZ43" s="14">
        <v>66400</v>
      </c>
      <c r="ADA43" s="14">
        <v>66700</v>
      </c>
      <c r="ADB43" s="14">
        <v>67000</v>
      </c>
      <c r="ADC43" s="14">
        <v>65500</v>
      </c>
      <c r="ADD43" s="14">
        <v>65800</v>
      </c>
      <c r="ADE43" s="14">
        <v>66100</v>
      </c>
      <c r="ADF43" s="14">
        <v>66400</v>
      </c>
      <c r="ADG43" s="14">
        <v>66700</v>
      </c>
      <c r="ADH43" s="14">
        <v>67000</v>
      </c>
      <c r="ADI43" s="14">
        <v>67000</v>
      </c>
      <c r="ADJ43" s="14">
        <v>66700</v>
      </c>
      <c r="ADK43" s="14">
        <v>66400</v>
      </c>
      <c r="ADL43" s="14">
        <v>66100</v>
      </c>
      <c r="ADM43" s="14">
        <v>65800</v>
      </c>
      <c r="ADN43" s="14">
        <v>65500</v>
      </c>
      <c r="ADO43" s="14">
        <v>69000</v>
      </c>
      <c r="ADP43" s="14">
        <v>68700</v>
      </c>
      <c r="ADQ43" s="14">
        <v>68400</v>
      </c>
      <c r="ADR43" s="14">
        <v>68100</v>
      </c>
      <c r="ADS43" s="14">
        <v>67800</v>
      </c>
      <c r="ADT43" s="14">
        <v>67500</v>
      </c>
      <c r="ADU43" s="14">
        <v>67500</v>
      </c>
      <c r="ADV43" s="14">
        <v>67800</v>
      </c>
      <c r="ADW43" s="14">
        <v>68100</v>
      </c>
      <c r="ADX43" s="14">
        <v>68400</v>
      </c>
      <c r="ADY43" s="14">
        <v>68700</v>
      </c>
      <c r="ADZ43" s="14">
        <v>69000</v>
      </c>
      <c r="AEA43" s="14">
        <v>67500</v>
      </c>
      <c r="AEB43" s="14">
        <v>67800</v>
      </c>
      <c r="AEC43" s="14">
        <v>68100</v>
      </c>
      <c r="AED43" s="14">
        <v>68400</v>
      </c>
      <c r="AEE43" s="14">
        <v>68700</v>
      </c>
      <c r="AEF43" s="14">
        <v>69000</v>
      </c>
      <c r="AEG43" s="14">
        <v>69000</v>
      </c>
      <c r="AEH43" s="14">
        <v>68700</v>
      </c>
      <c r="AEI43" s="14">
        <v>68400</v>
      </c>
      <c r="AEJ43" s="14">
        <v>68100</v>
      </c>
      <c r="AEK43" s="14">
        <v>67800</v>
      </c>
      <c r="AEL43" s="14">
        <v>67500</v>
      </c>
      <c r="AEM43" s="14">
        <v>71000</v>
      </c>
      <c r="AEN43" s="14">
        <v>70700</v>
      </c>
      <c r="AEO43" s="14">
        <v>70400</v>
      </c>
      <c r="AEP43" s="14">
        <v>70100</v>
      </c>
      <c r="AEQ43" s="14">
        <v>69800</v>
      </c>
      <c r="AER43" s="14">
        <v>69500</v>
      </c>
      <c r="AES43" s="14">
        <v>69500</v>
      </c>
      <c r="AET43" s="14">
        <v>69800</v>
      </c>
      <c r="AEU43" s="14">
        <v>70100</v>
      </c>
      <c r="AEV43" s="14">
        <v>70400</v>
      </c>
      <c r="AEW43" s="14">
        <v>70700</v>
      </c>
      <c r="AEX43" s="14">
        <v>71000</v>
      </c>
      <c r="AEY43" s="14">
        <v>69500</v>
      </c>
      <c r="AEZ43" s="14">
        <v>69800</v>
      </c>
      <c r="AFA43" s="14">
        <v>70100</v>
      </c>
      <c r="AFB43" s="14">
        <v>70400</v>
      </c>
      <c r="AFC43" s="14">
        <v>70700</v>
      </c>
      <c r="AFD43" s="14">
        <v>71000</v>
      </c>
      <c r="AFE43" s="14">
        <v>71000</v>
      </c>
      <c r="AFF43" s="14">
        <v>70700</v>
      </c>
      <c r="AFG43" s="14">
        <v>70400</v>
      </c>
      <c r="AFH43" s="14">
        <v>70100</v>
      </c>
      <c r="AFI43" s="14">
        <v>69800</v>
      </c>
      <c r="AFJ43" s="14">
        <v>69500</v>
      </c>
      <c r="AFK43" s="14">
        <v>73000</v>
      </c>
      <c r="AFL43" s="14">
        <v>72700</v>
      </c>
      <c r="AFM43" s="14">
        <v>72400</v>
      </c>
      <c r="AFN43" s="14">
        <v>72100</v>
      </c>
      <c r="AFO43" s="14">
        <v>71800</v>
      </c>
      <c r="AFP43" s="14">
        <v>71500</v>
      </c>
      <c r="AFQ43" s="14">
        <v>71500</v>
      </c>
      <c r="AFR43" s="14">
        <v>71800</v>
      </c>
      <c r="AFS43" s="14">
        <v>72100</v>
      </c>
      <c r="AFT43" s="14">
        <v>72400</v>
      </c>
      <c r="AFU43" s="14">
        <v>72700</v>
      </c>
      <c r="AFV43" s="14">
        <v>73000</v>
      </c>
      <c r="AFW43" s="14">
        <v>71500</v>
      </c>
      <c r="AFX43" s="14">
        <v>71800</v>
      </c>
      <c r="AFY43" s="14">
        <v>72100</v>
      </c>
      <c r="AFZ43" s="14">
        <v>72400</v>
      </c>
      <c r="AGA43" s="14">
        <v>72700</v>
      </c>
      <c r="AGB43" s="14">
        <v>73000</v>
      </c>
      <c r="AGC43" s="14">
        <v>73000</v>
      </c>
      <c r="AGD43" s="14">
        <v>72700</v>
      </c>
      <c r="AGE43" s="14">
        <v>72400</v>
      </c>
      <c r="AGF43" s="14">
        <v>72100</v>
      </c>
      <c r="AGG43" s="14">
        <v>71800</v>
      </c>
      <c r="AGH43" s="14">
        <v>71500</v>
      </c>
      <c r="AGI43" s="14">
        <v>75000</v>
      </c>
      <c r="AGJ43" s="14">
        <v>74700</v>
      </c>
      <c r="AGK43" s="14">
        <v>74400</v>
      </c>
      <c r="AGL43" s="14">
        <v>74100</v>
      </c>
      <c r="AGM43" s="14">
        <v>73800</v>
      </c>
      <c r="AGN43" s="14">
        <v>73500</v>
      </c>
      <c r="AGO43" s="14">
        <v>73500</v>
      </c>
      <c r="AGP43" s="14">
        <v>73800</v>
      </c>
      <c r="AGQ43" s="14">
        <v>74100</v>
      </c>
      <c r="AGR43" s="14">
        <v>74400</v>
      </c>
      <c r="AGS43" s="14">
        <v>74700</v>
      </c>
      <c r="AGT43" s="14">
        <v>75000</v>
      </c>
      <c r="AGU43" s="14">
        <v>73500</v>
      </c>
      <c r="AGV43" s="14">
        <v>73800</v>
      </c>
      <c r="AGW43" s="14">
        <v>74100</v>
      </c>
      <c r="AGX43" s="14">
        <v>74400</v>
      </c>
      <c r="AGY43" s="14">
        <v>74700</v>
      </c>
      <c r="AGZ43" s="14">
        <v>75000</v>
      </c>
      <c r="AHA43" s="14">
        <v>75000</v>
      </c>
      <c r="AHB43" s="14">
        <v>74700</v>
      </c>
      <c r="AHC43" s="14">
        <v>74400</v>
      </c>
      <c r="AHD43" s="14">
        <v>74100</v>
      </c>
      <c r="AHE43" s="14">
        <v>73800</v>
      </c>
      <c r="AHF43" s="14">
        <v>73500</v>
      </c>
      <c r="AHG43" s="14">
        <v>77000</v>
      </c>
      <c r="AHH43" s="14">
        <v>76700</v>
      </c>
      <c r="AHI43" s="14">
        <v>76400</v>
      </c>
      <c r="AHJ43" s="14">
        <v>76100</v>
      </c>
      <c r="AHK43" s="14">
        <v>75800</v>
      </c>
      <c r="AHL43" s="14">
        <v>75500</v>
      </c>
      <c r="AHM43" s="14">
        <v>75500</v>
      </c>
      <c r="AHN43" s="14">
        <v>75800</v>
      </c>
      <c r="AHO43" s="14">
        <v>76100</v>
      </c>
      <c r="AHP43" s="14">
        <v>76400</v>
      </c>
      <c r="AHQ43" s="14">
        <v>76700</v>
      </c>
      <c r="AHR43" s="14">
        <v>77000</v>
      </c>
      <c r="AHS43" s="14">
        <v>75500</v>
      </c>
      <c r="AHT43" s="14">
        <v>75800</v>
      </c>
      <c r="AHU43" s="14">
        <v>76100</v>
      </c>
      <c r="AHV43" s="14">
        <v>76400</v>
      </c>
      <c r="AHW43" s="14">
        <v>76700</v>
      </c>
      <c r="AHX43" s="14">
        <v>77000</v>
      </c>
      <c r="AHY43" s="14">
        <v>77000</v>
      </c>
      <c r="AHZ43" s="14">
        <v>76700</v>
      </c>
      <c r="AIA43" s="14">
        <v>76400</v>
      </c>
      <c r="AIB43" s="14">
        <v>76100</v>
      </c>
      <c r="AIC43" s="14">
        <v>75800</v>
      </c>
      <c r="AID43" s="14">
        <v>75500</v>
      </c>
      <c r="AIE43" s="14">
        <v>79000</v>
      </c>
      <c r="AIF43" s="14">
        <v>78700</v>
      </c>
      <c r="AIG43" s="14">
        <v>78400</v>
      </c>
      <c r="AIH43" s="14">
        <v>78100</v>
      </c>
      <c r="AII43" s="14">
        <v>77800</v>
      </c>
      <c r="AIJ43" s="14">
        <v>77500</v>
      </c>
      <c r="AIK43" s="14">
        <v>77500</v>
      </c>
      <c r="AIL43" s="14">
        <v>77800</v>
      </c>
      <c r="AIM43" s="14">
        <v>78100</v>
      </c>
      <c r="AIN43" s="14">
        <v>78400</v>
      </c>
      <c r="AIO43" s="14">
        <v>78700</v>
      </c>
      <c r="AIP43" s="14">
        <v>79000</v>
      </c>
      <c r="AIQ43" s="14">
        <v>77500</v>
      </c>
      <c r="AIR43" s="14">
        <v>77800</v>
      </c>
      <c r="AIS43" s="14">
        <v>78100</v>
      </c>
      <c r="AIT43" s="14">
        <v>78400</v>
      </c>
      <c r="AIU43" s="14">
        <v>78700</v>
      </c>
      <c r="AIV43" s="14">
        <v>79000</v>
      </c>
      <c r="AIW43" s="14">
        <v>79000</v>
      </c>
      <c r="AIX43" s="14">
        <v>78700</v>
      </c>
      <c r="AIY43" s="14">
        <v>78400</v>
      </c>
      <c r="AIZ43" s="14">
        <v>78100</v>
      </c>
      <c r="AJA43" s="14">
        <v>77800</v>
      </c>
      <c r="AJB43" s="14">
        <v>77500</v>
      </c>
      <c r="AJC43" s="14">
        <v>81000</v>
      </c>
      <c r="AJD43" s="14">
        <v>80700</v>
      </c>
      <c r="AJE43" s="14">
        <v>80400</v>
      </c>
      <c r="AJF43" s="14">
        <v>80100</v>
      </c>
      <c r="AJG43" s="14">
        <v>79800</v>
      </c>
      <c r="AJH43" s="14">
        <v>79500</v>
      </c>
      <c r="AJI43" s="14">
        <v>79500</v>
      </c>
      <c r="AJJ43" s="14">
        <v>79800</v>
      </c>
      <c r="AJK43" s="14">
        <v>80100</v>
      </c>
      <c r="AJL43" s="14">
        <v>80400</v>
      </c>
      <c r="AJM43" s="14">
        <v>80700</v>
      </c>
      <c r="AJN43" s="14">
        <v>81000</v>
      </c>
      <c r="AJO43" s="14">
        <v>79500</v>
      </c>
      <c r="AJP43" s="14">
        <v>79800</v>
      </c>
      <c r="AJQ43" s="14">
        <v>80100</v>
      </c>
      <c r="AJR43" s="14">
        <v>80400</v>
      </c>
      <c r="AJS43" s="14">
        <v>80700</v>
      </c>
      <c r="AJT43" s="14">
        <v>81000</v>
      </c>
      <c r="AJU43" s="14">
        <v>81000</v>
      </c>
      <c r="AJV43" s="14">
        <v>80700</v>
      </c>
      <c r="AJW43" s="14">
        <v>80400</v>
      </c>
      <c r="AJX43" s="14">
        <v>80100</v>
      </c>
      <c r="AJY43" s="14">
        <v>79800</v>
      </c>
      <c r="AJZ43" s="14">
        <v>79500</v>
      </c>
      <c r="AKA43" s="14">
        <v>83000</v>
      </c>
      <c r="AKB43" s="14">
        <v>82700</v>
      </c>
      <c r="AKC43" s="14">
        <v>82400</v>
      </c>
      <c r="AKD43" s="14">
        <v>82100</v>
      </c>
      <c r="AKE43" s="14">
        <v>81800</v>
      </c>
      <c r="AKF43" s="14">
        <v>81500</v>
      </c>
      <c r="AKG43" s="14">
        <v>81500</v>
      </c>
      <c r="AKH43" s="14">
        <v>81800</v>
      </c>
      <c r="AKI43" s="14">
        <v>82100</v>
      </c>
      <c r="AKJ43" s="14">
        <v>82400</v>
      </c>
      <c r="AKK43" s="14">
        <v>82700</v>
      </c>
      <c r="AKL43" s="14">
        <v>83000</v>
      </c>
      <c r="AKM43" s="14">
        <v>81500</v>
      </c>
      <c r="AKN43" s="14">
        <v>81800</v>
      </c>
      <c r="AKO43" s="14">
        <v>82100</v>
      </c>
      <c r="AKP43" s="14">
        <v>82400</v>
      </c>
      <c r="AKQ43" s="14">
        <v>82700</v>
      </c>
      <c r="AKR43" s="14">
        <v>83000</v>
      </c>
      <c r="AKS43" s="14">
        <v>83000</v>
      </c>
      <c r="AKT43" s="14">
        <v>82700</v>
      </c>
      <c r="AKU43" s="14">
        <v>82400</v>
      </c>
      <c r="AKV43" s="14">
        <v>82100</v>
      </c>
      <c r="AKW43" s="14">
        <v>81800</v>
      </c>
      <c r="AKX43" s="14">
        <v>81500</v>
      </c>
      <c r="AKY43" s="14">
        <v>85000</v>
      </c>
      <c r="AKZ43" s="14">
        <v>84700</v>
      </c>
      <c r="ALA43" s="14">
        <v>84400</v>
      </c>
      <c r="ALB43" s="14">
        <v>84100</v>
      </c>
      <c r="ALC43" s="14">
        <v>83800</v>
      </c>
      <c r="ALD43" s="14">
        <v>83500</v>
      </c>
      <c r="ALE43" s="14">
        <v>83500</v>
      </c>
      <c r="ALF43" s="14">
        <v>83800</v>
      </c>
      <c r="ALG43" s="14">
        <v>84100</v>
      </c>
      <c r="ALH43" s="14">
        <v>84400</v>
      </c>
      <c r="ALI43" s="14">
        <v>84700</v>
      </c>
      <c r="ALJ43" s="14">
        <v>85000</v>
      </c>
      <c r="ALK43" s="14">
        <v>83500</v>
      </c>
      <c r="ALL43" s="14">
        <v>83800</v>
      </c>
      <c r="ALM43" s="14">
        <v>84100</v>
      </c>
      <c r="ALN43" s="14">
        <v>84400</v>
      </c>
      <c r="ALO43" s="14">
        <v>84700</v>
      </c>
      <c r="ALP43" s="14">
        <v>85000</v>
      </c>
      <c r="ALQ43" s="14">
        <v>85000</v>
      </c>
      <c r="ALR43" s="14">
        <v>84700</v>
      </c>
      <c r="ALS43" s="14">
        <v>84400</v>
      </c>
      <c r="ALT43" s="14">
        <v>84100</v>
      </c>
      <c r="ALU43" s="14">
        <v>83800</v>
      </c>
      <c r="ALV43" s="14">
        <v>83500</v>
      </c>
      <c r="ALW43" s="14">
        <v>87000</v>
      </c>
      <c r="ALX43" s="14">
        <v>86700</v>
      </c>
      <c r="ALY43" s="14">
        <v>86400</v>
      </c>
      <c r="ALZ43" s="14">
        <v>86100</v>
      </c>
      <c r="AMA43" s="14">
        <v>85800</v>
      </c>
      <c r="AMB43" s="14">
        <v>85500</v>
      </c>
      <c r="AMC43" s="14">
        <v>85500</v>
      </c>
      <c r="AMD43" s="14">
        <v>85800</v>
      </c>
      <c r="AME43" s="14">
        <v>86100</v>
      </c>
      <c r="AMF43" s="14">
        <v>86400</v>
      </c>
      <c r="AMG43" s="14">
        <v>86700</v>
      </c>
      <c r="AMH43" s="14">
        <v>87000</v>
      </c>
      <c r="AMI43" s="14">
        <v>85500</v>
      </c>
      <c r="AMJ43" s="14">
        <v>85800</v>
      </c>
      <c r="AMK43" s="14">
        <v>86100</v>
      </c>
      <c r="AML43" s="14">
        <v>86400</v>
      </c>
      <c r="AMM43" s="14">
        <v>86700</v>
      </c>
      <c r="AMN43" s="14">
        <v>87000</v>
      </c>
      <c r="AMO43" s="14">
        <v>87000</v>
      </c>
      <c r="AMP43" s="14">
        <v>86700</v>
      </c>
      <c r="AMQ43" s="14">
        <v>86400</v>
      </c>
      <c r="AMR43" s="14">
        <v>86100</v>
      </c>
      <c r="AMS43" s="14">
        <v>85800</v>
      </c>
      <c r="AMT43" s="14">
        <v>85500</v>
      </c>
      <c r="AMU43" s="14">
        <v>89000</v>
      </c>
      <c r="AMV43" s="14">
        <v>88700</v>
      </c>
      <c r="AMW43" s="14">
        <v>88400</v>
      </c>
      <c r="AMX43" s="14">
        <v>88100</v>
      </c>
      <c r="AMY43" s="14">
        <v>87800</v>
      </c>
      <c r="AMZ43" s="14">
        <v>87500</v>
      </c>
      <c r="ANA43" s="14">
        <v>87500</v>
      </c>
      <c r="ANB43" s="14">
        <v>87800</v>
      </c>
      <c r="ANC43" s="14">
        <v>88100</v>
      </c>
      <c r="AND43" s="14">
        <v>88400</v>
      </c>
      <c r="ANE43" s="14">
        <v>88700</v>
      </c>
      <c r="ANF43" s="14">
        <v>89000</v>
      </c>
      <c r="ANG43" s="14">
        <v>87500</v>
      </c>
      <c r="ANH43" s="14">
        <v>87800</v>
      </c>
      <c r="ANI43" s="14">
        <v>88100</v>
      </c>
      <c r="ANJ43" s="14">
        <v>88400</v>
      </c>
      <c r="ANK43" s="14">
        <v>88700</v>
      </c>
      <c r="ANL43" s="14">
        <v>89000</v>
      </c>
      <c r="ANM43" s="14">
        <v>89000</v>
      </c>
      <c r="ANN43" s="14">
        <v>88700</v>
      </c>
      <c r="ANO43" s="14">
        <v>88400</v>
      </c>
      <c r="ANP43" s="14">
        <v>88100</v>
      </c>
      <c r="ANQ43" s="14">
        <v>87800</v>
      </c>
      <c r="ANR43" s="14">
        <v>87500</v>
      </c>
    </row>
    <row r="44" spans="1:1058" ht="15.5" x14ac:dyDescent="0.35">
      <c r="A44" s="18" t="s">
        <v>36</v>
      </c>
      <c r="B44" s="14">
        <v>4150</v>
      </c>
      <c r="C44" s="14">
        <v>7300</v>
      </c>
      <c r="D44" s="14">
        <v>7000</v>
      </c>
      <c r="E44" s="14">
        <v>6700</v>
      </c>
      <c r="F44" s="14">
        <v>6400</v>
      </c>
      <c r="G44" s="14">
        <v>6100</v>
      </c>
      <c r="H44" s="14">
        <v>5800</v>
      </c>
      <c r="I44" s="14">
        <v>5800</v>
      </c>
      <c r="J44" s="14">
        <v>6100</v>
      </c>
      <c r="K44" s="14">
        <v>6400</v>
      </c>
      <c r="L44" s="14">
        <v>6700</v>
      </c>
      <c r="M44" s="14">
        <v>7000</v>
      </c>
      <c r="N44" s="17">
        <v>7300</v>
      </c>
      <c r="O44" s="14">
        <v>5800</v>
      </c>
      <c r="P44" s="14">
        <v>6100</v>
      </c>
      <c r="Q44" s="14">
        <v>6400</v>
      </c>
      <c r="R44" s="14">
        <v>6700</v>
      </c>
      <c r="S44" s="14">
        <v>7000</v>
      </c>
      <c r="T44" s="14">
        <v>7300</v>
      </c>
      <c r="U44" s="14">
        <v>7300</v>
      </c>
      <c r="V44" s="14">
        <v>7000</v>
      </c>
      <c r="W44" s="14">
        <v>6700</v>
      </c>
      <c r="X44" s="14">
        <v>6400</v>
      </c>
      <c r="Y44" s="14">
        <v>6100</v>
      </c>
      <c r="Z44" s="17">
        <v>5800</v>
      </c>
      <c r="AA44" s="14">
        <v>5300</v>
      </c>
      <c r="AB44" s="14">
        <v>5000</v>
      </c>
      <c r="AC44" s="14">
        <v>4700</v>
      </c>
      <c r="AD44" s="14">
        <v>4400</v>
      </c>
      <c r="AE44" s="14">
        <v>4100</v>
      </c>
      <c r="AF44" s="14">
        <v>3800</v>
      </c>
      <c r="AG44" s="14">
        <v>3800</v>
      </c>
      <c r="AH44" s="14">
        <v>4100</v>
      </c>
      <c r="AI44" s="14">
        <v>4400</v>
      </c>
      <c r="AJ44" s="14">
        <v>4700</v>
      </c>
      <c r="AK44" s="14">
        <v>5000</v>
      </c>
      <c r="AL44" s="17">
        <v>5300</v>
      </c>
      <c r="AM44" s="14">
        <v>1500</v>
      </c>
      <c r="AN44" s="14">
        <v>1200</v>
      </c>
      <c r="AO44" s="14">
        <v>900</v>
      </c>
      <c r="AP44" s="14">
        <v>600</v>
      </c>
      <c r="AQ44" s="14">
        <v>300</v>
      </c>
      <c r="AR44" s="16">
        <v>0</v>
      </c>
      <c r="AS44" s="14">
        <v>0</v>
      </c>
      <c r="AT44" s="14">
        <v>300</v>
      </c>
      <c r="AU44" s="14">
        <v>600</v>
      </c>
      <c r="AV44" s="14">
        <v>900</v>
      </c>
      <c r="AW44" s="14">
        <v>1200</v>
      </c>
      <c r="AX44" s="14">
        <v>1500</v>
      </c>
      <c r="AY44" s="17">
        <v>7300</v>
      </c>
      <c r="AZ44" s="14">
        <v>7000</v>
      </c>
      <c r="BA44" s="14">
        <v>6700</v>
      </c>
      <c r="BB44" s="14">
        <v>6400</v>
      </c>
      <c r="BC44" s="14">
        <v>6100</v>
      </c>
      <c r="BD44" s="14">
        <v>5800</v>
      </c>
      <c r="BE44" s="14">
        <v>5800</v>
      </c>
      <c r="BF44" s="14">
        <v>6100</v>
      </c>
      <c r="BG44" s="14">
        <v>6400</v>
      </c>
      <c r="BH44" s="14">
        <v>6700</v>
      </c>
      <c r="BI44" s="14">
        <v>7000</v>
      </c>
      <c r="BJ44" s="14">
        <v>7300</v>
      </c>
      <c r="BK44" s="17">
        <v>5800</v>
      </c>
      <c r="BL44" s="14">
        <v>6100</v>
      </c>
      <c r="BM44" s="14">
        <v>6400</v>
      </c>
      <c r="BN44" s="14">
        <v>6700</v>
      </c>
      <c r="BO44" s="14">
        <v>7000</v>
      </c>
      <c r="BP44" s="14">
        <v>7300</v>
      </c>
      <c r="BQ44" s="14">
        <v>7300</v>
      </c>
      <c r="BR44" s="14">
        <v>7000</v>
      </c>
      <c r="BS44" s="14">
        <v>6700</v>
      </c>
      <c r="BT44" s="14">
        <v>6400</v>
      </c>
      <c r="BU44" s="14">
        <v>6100</v>
      </c>
      <c r="BV44" s="14">
        <v>5800</v>
      </c>
      <c r="BW44" s="14">
        <v>9300</v>
      </c>
      <c r="BX44" s="14">
        <v>9000</v>
      </c>
      <c r="BY44" s="14">
        <v>8700</v>
      </c>
      <c r="BZ44" s="14">
        <v>8400</v>
      </c>
      <c r="CA44" s="14">
        <v>8100</v>
      </c>
      <c r="CB44" s="14">
        <v>7800</v>
      </c>
      <c r="CC44" s="14">
        <v>7800</v>
      </c>
      <c r="CD44" s="14">
        <v>8100</v>
      </c>
      <c r="CE44" s="14">
        <v>8400</v>
      </c>
      <c r="CF44" s="14">
        <v>8700</v>
      </c>
      <c r="CG44" s="14">
        <v>9000</v>
      </c>
      <c r="CH44" s="14">
        <v>9300</v>
      </c>
      <c r="CI44" s="14">
        <v>7800</v>
      </c>
      <c r="CJ44" s="14">
        <v>8100</v>
      </c>
      <c r="CK44" s="14">
        <v>8400</v>
      </c>
      <c r="CL44" s="14">
        <v>8700</v>
      </c>
      <c r="CM44" s="14">
        <v>9000</v>
      </c>
      <c r="CN44" s="14">
        <v>9300</v>
      </c>
      <c r="CO44" s="14">
        <v>9300</v>
      </c>
      <c r="CP44" s="14">
        <v>9000</v>
      </c>
      <c r="CQ44" s="14">
        <v>8700</v>
      </c>
      <c r="CR44" s="14">
        <v>8400</v>
      </c>
      <c r="CS44" s="14">
        <v>8100</v>
      </c>
      <c r="CT44" s="14">
        <v>7800</v>
      </c>
      <c r="CU44" s="14">
        <v>11300</v>
      </c>
      <c r="CV44" s="14">
        <v>11000</v>
      </c>
      <c r="CW44" s="14">
        <v>10700</v>
      </c>
      <c r="CX44" s="14">
        <v>10400</v>
      </c>
      <c r="CY44" s="14">
        <v>10100</v>
      </c>
      <c r="CZ44" s="14">
        <v>9800</v>
      </c>
      <c r="DA44" s="14">
        <v>9800</v>
      </c>
      <c r="DB44" s="14">
        <v>10100</v>
      </c>
      <c r="DC44" s="14">
        <v>10400</v>
      </c>
      <c r="DD44" s="14">
        <v>10700</v>
      </c>
      <c r="DE44" s="14">
        <v>11000</v>
      </c>
      <c r="DF44" s="14">
        <v>11300</v>
      </c>
      <c r="DG44" s="14">
        <v>9800</v>
      </c>
      <c r="DH44" s="14">
        <v>10100</v>
      </c>
      <c r="DI44" s="14">
        <v>10400</v>
      </c>
      <c r="DJ44" s="14">
        <v>10700</v>
      </c>
      <c r="DK44" s="14">
        <v>11000</v>
      </c>
      <c r="DL44" s="14">
        <v>11300</v>
      </c>
      <c r="DM44" s="14">
        <v>11300</v>
      </c>
      <c r="DN44" s="14">
        <v>11000</v>
      </c>
      <c r="DO44" s="14">
        <v>10700</v>
      </c>
      <c r="DP44" s="14">
        <v>10400</v>
      </c>
      <c r="DQ44" s="14">
        <v>10100</v>
      </c>
      <c r="DR44" s="14">
        <v>9800</v>
      </c>
      <c r="DS44" s="14">
        <v>13300</v>
      </c>
      <c r="DT44" s="14">
        <v>13000</v>
      </c>
      <c r="DU44" s="14">
        <v>12700</v>
      </c>
      <c r="DV44" s="14">
        <v>12400</v>
      </c>
      <c r="DW44" s="14">
        <v>12100</v>
      </c>
      <c r="DX44" s="14">
        <v>11800</v>
      </c>
      <c r="DY44" s="14">
        <v>11800</v>
      </c>
      <c r="DZ44" s="14">
        <v>12100</v>
      </c>
      <c r="EA44" s="14">
        <v>12400</v>
      </c>
      <c r="EB44" s="14">
        <v>12700</v>
      </c>
      <c r="EC44" s="14">
        <v>13000</v>
      </c>
      <c r="ED44" s="14">
        <v>13300</v>
      </c>
      <c r="EE44" s="14">
        <v>11800</v>
      </c>
      <c r="EF44" s="14">
        <v>12100</v>
      </c>
      <c r="EG44" s="14">
        <v>12400</v>
      </c>
      <c r="EH44" s="14">
        <v>12700</v>
      </c>
      <c r="EI44" s="14">
        <v>13000</v>
      </c>
      <c r="EJ44" s="14">
        <v>13300</v>
      </c>
      <c r="EK44" s="14">
        <v>13300</v>
      </c>
      <c r="EL44" s="14">
        <v>13000</v>
      </c>
      <c r="EM44" s="14">
        <v>12700</v>
      </c>
      <c r="EN44" s="14">
        <v>12400</v>
      </c>
      <c r="EO44" s="14">
        <v>12100</v>
      </c>
      <c r="EP44" s="14">
        <v>11800</v>
      </c>
      <c r="EQ44" s="14">
        <v>15300</v>
      </c>
      <c r="ER44" s="14">
        <v>15000</v>
      </c>
      <c r="ES44" s="14">
        <v>14700</v>
      </c>
      <c r="ET44" s="14">
        <v>14400</v>
      </c>
      <c r="EU44" s="14">
        <v>14100</v>
      </c>
      <c r="EV44" s="14">
        <v>13800</v>
      </c>
      <c r="EW44" s="14">
        <v>13800</v>
      </c>
      <c r="EX44" s="14">
        <v>14100</v>
      </c>
      <c r="EY44" s="14">
        <v>14400</v>
      </c>
      <c r="EZ44" s="14">
        <v>14700</v>
      </c>
      <c r="FA44" s="14">
        <v>15000</v>
      </c>
      <c r="FB44" s="14">
        <v>15300</v>
      </c>
      <c r="FC44" s="14">
        <v>13800</v>
      </c>
      <c r="FD44" s="14">
        <v>14100</v>
      </c>
      <c r="FE44" s="14">
        <v>14400</v>
      </c>
      <c r="FF44" s="14">
        <v>14700</v>
      </c>
      <c r="FG44" s="14">
        <v>15000</v>
      </c>
      <c r="FH44" s="14">
        <v>15300</v>
      </c>
      <c r="FI44" s="14">
        <v>15300</v>
      </c>
      <c r="FJ44" s="14">
        <v>15000</v>
      </c>
      <c r="FK44" s="14">
        <v>14700</v>
      </c>
      <c r="FL44" s="14">
        <v>14400</v>
      </c>
      <c r="FM44" s="14">
        <v>14100</v>
      </c>
      <c r="FN44" s="14">
        <v>13800</v>
      </c>
      <c r="FO44" s="14">
        <v>17300</v>
      </c>
      <c r="FP44" s="14">
        <v>17000</v>
      </c>
      <c r="FQ44" s="14">
        <v>16700</v>
      </c>
      <c r="FR44" s="14">
        <v>16400</v>
      </c>
      <c r="FS44" s="14">
        <v>16100</v>
      </c>
      <c r="FT44" s="14">
        <v>15800</v>
      </c>
      <c r="FU44" s="14">
        <v>15800</v>
      </c>
      <c r="FV44" s="14">
        <v>16100</v>
      </c>
      <c r="FW44" s="14">
        <v>16400</v>
      </c>
      <c r="FX44" s="14">
        <v>16700</v>
      </c>
      <c r="FY44" s="14">
        <v>17000</v>
      </c>
      <c r="FZ44" s="14">
        <v>17300</v>
      </c>
      <c r="GA44" s="14">
        <v>15800</v>
      </c>
      <c r="GB44" s="14">
        <v>16100</v>
      </c>
      <c r="GC44" s="14">
        <v>16400</v>
      </c>
      <c r="GD44" s="14">
        <v>16700</v>
      </c>
      <c r="GE44" s="14">
        <v>17000</v>
      </c>
      <c r="GF44" s="14">
        <v>17300</v>
      </c>
      <c r="GG44" s="14">
        <v>17300</v>
      </c>
      <c r="GH44" s="14">
        <v>17000</v>
      </c>
      <c r="GI44" s="14">
        <v>16700</v>
      </c>
      <c r="GJ44" s="14">
        <v>16400</v>
      </c>
      <c r="GK44" s="14">
        <v>16100</v>
      </c>
      <c r="GL44" s="14">
        <v>15800</v>
      </c>
      <c r="GM44" s="14">
        <v>19300</v>
      </c>
      <c r="GN44" s="14">
        <v>19000</v>
      </c>
      <c r="GO44" s="14">
        <v>18700</v>
      </c>
      <c r="GP44" s="14">
        <v>18400</v>
      </c>
      <c r="GQ44" s="14">
        <v>18100</v>
      </c>
      <c r="GR44" s="14">
        <v>17800</v>
      </c>
      <c r="GS44" s="14">
        <v>17800</v>
      </c>
      <c r="GT44" s="14">
        <v>18100</v>
      </c>
      <c r="GU44" s="14">
        <v>18400</v>
      </c>
      <c r="GV44" s="14">
        <v>18700</v>
      </c>
      <c r="GW44" s="14">
        <v>19000</v>
      </c>
      <c r="GX44" s="14">
        <v>19300</v>
      </c>
      <c r="GY44" s="14">
        <v>17800</v>
      </c>
      <c r="GZ44" s="14">
        <v>18100</v>
      </c>
      <c r="HA44" s="14">
        <v>18400</v>
      </c>
      <c r="HB44" s="14">
        <v>18700</v>
      </c>
      <c r="HC44" s="14">
        <v>19000</v>
      </c>
      <c r="HD44" s="14">
        <v>19300</v>
      </c>
      <c r="HE44" s="14">
        <v>19300</v>
      </c>
      <c r="HF44" s="14">
        <v>19000</v>
      </c>
      <c r="HG44" s="14">
        <v>18700</v>
      </c>
      <c r="HH44" s="14">
        <v>18400</v>
      </c>
      <c r="HI44" s="14">
        <v>18100</v>
      </c>
      <c r="HJ44" s="14">
        <v>17800</v>
      </c>
      <c r="HK44" s="14">
        <v>21300</v>
      </c>
      <c r="HL44" s="14">
        <v>21000</v>
      </c>
      <c r="HM44" s="14">
        <v>20700</v>
      </c>
      <c r="HN44" s="14">
        <v>20400</v>
      </c>
      <c r="HO44" s="14">
        <v>20100</v>
      </c>
      <c r="HP44" s="14">
        <v>19800</v>
      </c>
      <c r="HQ44" s="14">
        <v>19800</v>
      </c>
      <c r="HR44" s="14">
        <v>20100</v>
      </c>
      <c r="HS44" s="14">
        <v>20400</v>
      </c>
      <c r="HT44" s="14">
        <v>20700</v>
      </c>
      <c r="HU44" s="14">
        <v>21000</v>
      </c>
      <c r="HV44" s="14">
        <v>21300</v>
      </c>
      <c r="HW44" s="14">
        <v>19800</v>
      </c>
      <c r="HX44" s="14">
        <v>20100</v>
      </c>
      <c r="HY44" s="14">
        <v>20400</v>
      </c>
      <c r="HZ44" s="14">
        <v>20700</v>
      </c>
      <c r="IA44" s="14">
        <v>21000</v>
      </c>
      <c r="IB44" s="14">
        <v>21300</v>
      </c>
      <c r="IC44" s="14">
        <v>21300</v>
      </c>
      <c r="ID44" s="14">
        <v>21000</v>
      </c>
      <c r="IE44" s="14">
        <v>20700</v>
      </c>
      <c r="IF44" s="14">
        <v>20400</v>
      </c>
      <c r="IG44" s="14">
        <v>20100</v>
      </c>
      <c r="IH44" s="14">
        <v>19800</v>
      </c>
      <c r="II44" s="14">
        <v>23300</v>
      </c>
      <c r="IJ44" s="14">
        <v>23000</v>
      </c>
      <c r="IK44" s="14">
        <v>22700</v>
      </c>
      <c r="IL44" s="14">
        <v>22400</v>
      </c>
      <c r="IM44" s="14">
        <v>22100</v>
      </c>
      <c r="IN44" s="14">
        <v>21800</v>
      </c>
      <c r="IO44" s="14">
        <v>21800</v>
      </c>
      <c r="IP44" s="14">
        <v>22100</v>
      </c>
      <c r="IQ44" s="14">
        <v>22400</v>
      </c>
      <c r="IR44" s="14">
        <v>22700</v>
      </c>
      <c r="IS44" s="14">
        <v>23000</v>
      </c>
      <c r="IT44" s="14">
        <v>23300</v>
      </c>
      <c r="IU44" s="14">
        <v>21800</v>
      </c>
      <c r="IV44" s="14">
        <v>22100</v>
      </c>
      <c r="IW44" s="14">
        <v>22400</v>
      </c>
      <c r="IX44" s="14">
        <v>22700</v>
      </c>
      <c r="IY44" s="14">
        <v>23000</v>
      </c>
      <c r="IZ44" s="14">
        <v>23300</v>
      </c>
      <c r="JA44" s="14">
        <v>23300</v>
      </c>
      <c r="JB44" s="14">
        <v>23000</v>
      </c>
      <c r="JC44" s="14">
        <v>22700</v>
      </c>
      <c r="JD44" s="14">
        <v>22400</v>
      </c>
      <c r="JE44" s="14">
        <v>22100</v>
      </c>
      <c r="JF44" s="14">
        <v>21800</v>
      </c>
      <c r="JG44" s="14">
        <v>25300</v>
      </c>
      <c r="JH44" s="14">
        <v>25000</v>
      </c>
      <c r="JI44" s="14">
        <v>24700</v>
      </c>
      <c r="JJ44" s="14">
        <v>24400</v>
      </c>
      <c r="JK44" s="14">
        <v>24100</v>
      </c>
      <c r="JL44" s="14">
        <v>23800</v>
      </c>
      <c r="JM44" s="14">
        <v>23800</v>
      </c>
      <c r="JN44" s="14">
        <v>24100</v>
      </c>
      <c r="JO44" s="14">
        <v>24400</v>
      </c>
      <c r="JP44" s="14">
        <v>24700</v>
      </c>
      <c r="JQ44" s="14">
        <v>25000</v>
      </c>
      <c r="JR44" s="14">
        <v>25300</v>
      </c>
      <c r="JS44" s="14">
        <v>23800</v>
      </c>
      <c r="JT44" s="14">
        <v>24100</v>
      </c>
      <c r="JU44" s="14">
        <v>24400</v>
      </c>
      <c r="JV44" s="14">
        <v>24700</v>
      </c>
      <c r="JW44" s="14">
        <v>25000</v>
      </c>
      <c r="JX44" s="14">
        <v>25300</v>
      </c>
      <c r="JY44" s="14">
        <v>25300</v>
      </c>
      <c r="JZ44" s="14">
        <v>25000</v>
      </c>
      <c r="KA44" s="14">
        <v>24700</v>
      </c>
      <c r="KB44" s="14">
        <v>24400</v>
      </c>
      <c r="KC44" s="14">
        <v>24100</v>
      </c>
      <c r="KD44" s="14">
        <v>23800</v>
      </c>
      <c r="KE44" s="14">
        <v>27300</v>
      </c>
      <c r="KF44" s="14">
        <v>27000</v>
      </c>
      <c r="KG44" s="14">
        <v>26700</v>
      </c>
      <c r="KH44" s="14">
        <v>26400</v>
      </c>
      <c r="KI44" s="14">
        <v>26100</v>
      </c>
      <c r="KJ44" s="14">
        <v>25800</v>
      </c>
      <c r="KK44" s="14">
        <v>25800</v>
      </c>
      <c r="KL44" s="14">
        <v>26100</v>
      </c>
      <c r="KM44" s="14">
        <v>26400</v>
      </c>
      <c r="KN44" s="14">
        <v>26700</v>
      </c>
      <c r="KO44" s="14">
        <v>27000</v>
      </c>
      <c r="KP44" s="14">
        <v>27300</v>
      </c>
      <c r="KQ44" s="14">
        <v>25800</v>
      </c>
      <c r="KR44" s="14">
        <v>26100</v>
      </c>
      <c r="KS44" s="14">
        <v>26400</v>
      </c>
      <c r="KT44" s="14">
        <v>26700</v>
      </c>
      <c r="KU44" s="14">
        <v>27000</v>
      </c>
      <c r="KV44" s="14">
        <v>27300</v>
      </c>
      <c r="KW44" s="14">
        <v>27300</v>
      </c>
      <c r="KX44" s="14">
        <v>27000</v>
      </c>
      <c r="KY44" s="14">
        <v>26700</v>
      </c>
      <c r="KZ44" s="14">
        <v>26400</v>
      </c>
      <c r="LA44" s="14">
        <v>26100</v>
      </c>
      <c r="LB44" s="14">
        <v>25800</v>
      </c>
      <c r="LC44" s="14">
        <v>29300</v>
      </c>
      <c r="LD44" s="14">
        <v>29000</v>
      </c>
      <c r="LE44" s="14">
        <v>28700</v>
      </c>
      <c r="LF44" s="14">
        <v>28400</v>
      </c>
      <c r="LG44" s="14">
        <v>28100</v>
      </c>
      <c r="LH44" s="14">
        <v>27800</v>
      </c>
      <c r="LI44" s="14">
        <v>27800</v>
      </c>
      <c r="LJ44" s="14">
        <v>28100</v>
      </c>
      <c r="LK44" s="14">
        <v>28400</v>
      </c>
      <c r="LL44" s="14">
        <v>28700</v>
      </c>
      <c r="LM44" s="14">
        <v>29000</v>
      </c>
      <c r="LN44" s="14">
        <v>29300</v>
      </c>
      <c r="LO44" s="14">
        <v>27800</v>
      </c>
      <c r="LP44" s="14">
        <v>28100</v>
      </c>
      <c r="LQ44" s="14">
        <v>28400</v>
      </c>
      <c r="LR44" s="14">
        <v>28700</v>
      </c>
      <c r="LS44" s="14">
        <v>29000</v>
      </c>
      <c r="LT44" s="14">
        <v>29300</v>
      </c>
      <c r="LU44" s="14">
        <v>29300</v>
      </c>
      <c r="LV44" s="14">
        <v>29000</v>
      </c>
      <c r="LW44" s="14">
        <v>28700</v>
      </c>
      <c r="LX44" s="14">
        <v>28400</v>
      </c>
      <c r="LY44" s="14">
        <v>28100</v>
      </c>
      <c r="LZ44" s="14">
        <v>27800</v>
      </c>
      <c r="MA44" s="14">
        <v>31300</v>
      </c>
      <c r="MB44" s="14">
        <v>31000</v>
      </c>
      <c r="MC44" s="14">
        <v>30700</v>
      </c>
      <c r="MD44" s="14">
        <v>30400</v>
      </c>
      <c r="ME44" s="14">
        <v>30100</v>
      </c>
      <c r="MF44" s="14">
        <v>29800</v>
      </c>
      <c r="MG44" s="14">
        <v>29800</v>
      </c>
      <c r="MH44" s="14">
        <v>30100</v>
      </c>
      <c r="MI44" s="14">
        <v>30400</v>
      </c>
      <c r="MJ44" s="14">
        <v>30700</v>
      </c>
      <c r="MK44" s="14">
        <v>31000</v>
      </c>
      <c r="ML44" s="14">
        <v>31300</v>
      </c>
      <c r="MM44" s="14">
        <v>29800</v>
      </c>
      <c r="MN44" s="14">
        <v>30100</v>
      </c>
      <c r="MO44" s="14">
        <v>30400</v>
      </c>
      <c r="MP44" s="14">
        <v>30700</v>
      </c>
      <c r="MQ44" s="14">
        <v>31000</v>
      </c>
      <c r="MR44" s="14">
        <v>31300</v>
      </c>
      <c r="MS44" s="14">
        <v>31300</v>
      </c>
      <c r="MT44" s="14">
        <v>31000</v>
      </c>
      <c r="MU44" s="14">
        <v>30700</v>
      </c>
      <c r="MV44" s="14">
        <v>30400</v>
      </c>
      <c r="MW44" s="14">
        <v>30100</v>
      </c>
      <c r="MX44" s="14">
        <v>29800</v>
      </c>
      <c r="MY44" s="14">
        <v>33300</v>
      </c>
      <c r="MZ44" s="14">
        <v>33000</v>
      </c>
      <c r="NA44" s="14">
        <v>32700</v>
      </c>
      <c r="NB44" s="14">
        <v>32400</v>
      </c>
      <c r="NC44" s="14">
        <v>32100</v>
      </c>
      <c r="ND44" s="14">
        <v>31800</v>
      </c>
      <c r="NE44" s="14">
        <v>31800</v>
      </c>
      <c r="NF44" s="14">
        <v>32100</v>
      </c>
      <c r="NG44" s="14">
        <v>32400</v>
      </c>
      <c r="NH44" s="14">
        <v>32700</v>
      </c>
      <c r="NI44" s="14">
        <v>33000</v>
      </c>
      <c r="NJ44" s="14">
        <v>33300</v>
      </c>
      <c r="NK44" s="14">
        <v>31800</v>
      </c>
      <c r="NL44" s="14">
        <v>32100</v>
      </c>
      <c r="NM44" s="14">
        <v>32400</v>
      </c>
      <c r="NN44" s="14">
        <v>32700</v>
      </c>
      <c r="NO44" s="14">
        <v>33000</v>
      </c>
      <c r="NP44" s="14">
        <v>33300</v>
      </c>
      <c r="NQ44" s="14">
        <v>33300</v>
      </c>
      <c r="NR44" s="14">
        <v>33000</v>
      </c>
      <c r="NS44" s="14">
        <v>32700</v>
      </c>
      <c r="NT44" s="14">
        <v>32400</v>
      </c>
      <c r="NU44" s="14">
        <v>32100</v>
      </c>
      <c r="NV44" s="14">
        <v>31800</v>
      </c>
      <c r="NW44" s="14">
        <v>35300</v>
      </c>
      <c r="NX44" s="14">
        <v>35000</v>
      </c>
      <c r="NY44" s="14">
        <v>34700</v>
      </c>
      <c r="NZ44" s="14">
        <v>34400</v>
      </c>
      <c r="OA44" s="14">
        <v>34100</v>
      </c>
      <c r="OB44" s="14">
        <v>33800</v>
      </c>
      <c r="OC44" s="14">
        <v>33800</v>
      </c>
      <c r="OD44" s="14">
        <v>34100</v>
      </c>
      <c r="OE44" s="14">
        <v>34400</v>
      </c>
      <c r="OF44" s="14">
        <v>34700</v>
      </c>
      <c r="OG44" s="14">
        <v>35000</v>
      </c>
      <c r="OH44" s="14">
        <v>35300</v>
      </c>
      <c r="OI44" s="14">
        <v>33800</v>
      </c>
      <c r="OJ44" s="14">
        <v>34100</v>
      </c>
      <c r="OK44" s="14">
        <v>34400</v>
      </c>
      <c r="OL44" s="14">
        <v>34700</v>
      </c>
      <c r="OM44" s="14">
        <v>35000</v>
      </c>
      <c r="ON44" s="14">
        <v>35300</v>
      </c>
      <c r="OO44" s="14">
        <v>35300</v>
      </c>
      <c r="OP44" s="14">
        <v>35000</v>
      </c>
      <c r="OQ44" s="14">
        <v>34700</v>
      </c>
      <c r="OR44" s="14">
        <v>34400</v>
      </c>
      <c r="OS44" s="14">
        <v>34100</v>
      </c>
      <c r="OT44" s="14">
        <v>33800</v>
      </c>
      <c r="OU44" s="14">
        <v>37300</v>
      </c>
      <c r="OV44" s="14">
        <v>37000</v>
      </c>
      <c r="OW44" s="14">
        <v>36700</v>
      </c>
      <c r="OX44" s="14">
        <v>36400</v>
      </c>
      <c r="OY44" s="14">
        <v>36100</v>
      </c>
      <c r="OZ44" s="14">
        <v>35800</v>
      </c>
      <c r="PA44" s="14">
        <v>35800</v>
      </c>
      <c r="PB44" s="14">
        <v>36100</v>
      </c>
      <c r="PC44" s="14">
        <v>36400</v>
      </c>
      <c r="PD44" s="14">
        <v>36700</v>
      </c>
      <c r="PE44" s="14">
        <v>37000</v>
      </c>
      <c r="PF44" s="14">
        <v>37300</v>
      </c>
      <c r="PG44" s="14">
        <v>35800</v>
      </c>
      <c r="PH44" s="14">
        <v>36100</v>
      </c>
      <c r="PI44" s="14">
        <v>36400</v>
      </c>
      <c r="PJ44" s="14">
        <v>36700</v>
      </c>
      <c r="PK44" s="14">
        <v>37000</v>
      </c>
      <c r="PL44" s="14">
        <v>37300</v>
      </c>
      <c r="PM44" s="14">
        <v>37300</v>
      </c>
      <c r="PN44" s="14">
        <v>37000</v>
      </c>
      <c r="PO44" s="14">
        <v>36700</v>
      </c>
      <c r="PP44" s="14">
        <v>36400</v>
      </c>
      <c r="PQ44" s="14">
        <v>36100</v>
      </c>
      <c r="PR44" s="14">
        <v>35800</v>
      </c>
      <c r="PS44" s="14">
        <v>39300</v>
      </c>
      <c r="PT44" s="14">
        <v>39000</v>
      </c>
      <c r="PU44" s="14">
        <v>38700</v>
      </c>
      <c r="PV44" s="14">
        <v>38400</v>
      </c>
      <c r="PW44" s="14">
        <v>38100</v>
      </c>
      <c r="PX44" s="14">
        <v>37800</v>
      </c>
      <c r="PY44" s="14">
        <v>37800</v>
      </c>
      <c r="PZ44" s="14">
        <v>38100</v>
      </c>
      <c r="QA44" s="14">
        <v>38400</v>
      </c>
      <c r="QB44" s="14">
        <v>38700</v>
      </c>
      <c r="QC44" s="14">
        <v>39000</v>
      </c>
      <c r="QD44" s="14">
        <v>39300</v>
      </c>
      <c r="QE44" s="14">
        <v>37800</v>
      </c>
      <c r="QF44" s="14">
        <v>38100</v>
      </c>
      <c r="QG44" s="14">
        <v>38400</v>
      </c>
      <c r="QH44" s="14">
        <v>38700</v>
      </c>
      <c r="QI44" s="14">
        <v>39000</v>
      </c>
      <c r="QJ44" s="14">
        <v>39300</v>
      </c>
      <c r="QK44" s="14">
        <v>39300</v>
      </c>
      <c r="QL44" s="14">
        <v>39000</v>
      </c>
      <c r="QM44" s="14">
        <v>38700</v>
      </c>
      <c r="QN44" s="14">
        <v>38400</v>
      </c>
      <c r="QO44" s="14">
        <v>38100</v>
      </c>
      <c r="QP44" s="14">
        <v>37800</v>
      </c>
      <c r="QQ44" s="14">
        <v>41300</v>
      </c>
      <c r="QR44" s="14">
        <v>41000</v>
      </c>
      <c r="QS44" s="14">
        <v>40700</v>
      </c>
      <c r="QT44" s="14">
        <v>40400</v>
      </c>
      <c r="QU44" s="14">
        <v>40100</v>
      </c>
      <c r="QV44" s="14">
        <v>39800</v>
      </c>
      <c r="QW44" s="14">
        <v>39800</v>
      </c>
      <c r="QX44" s="14">
        <v>40100</v>
      </c>
      <c r="QY44" s="14">
        <v>40400</v>
      </c>
      <c r="QZ44" s="14">
        <v>40700</v>
      </c>
      <c r="RA44" s="14">
        <v>41000</v>
      </c>
      <c r="RB44" s="14">
        <v>41300</v>
      </c>
      <c r="RC44" s="14">
        <v>39800</v>
      </c>
      <c r="RD44" s="14">
        <v>40100</v>
      </c>
      <c r="RE44" s="14">
        <v>40400</v>
      </c>
      <c r="RF44" s="14">
        <v>40700</v>
      </c>
      <c r="RG44" s="14">
        <v>41000</v>
      </c>
      <c r="RH44" s="14">
        <v>41300</v>
      </c>
      <c r="RI44" s="14">
        <v>41300</v>
      </c>
      <c r="RJ44" s="14">
        <v>41000</v>
      </c>
      <c r="RK44" s="14">
        <v>40700</v>
      </c>
      <c r="RL44" s="14">
        <v>40400</v>
      </c>
      <c r="RM44" s="14">
        <v>40100</v>
      </c>
      <c r="RN44" s="14">
        <v>39800</v>
      </c>
      <c r="RO44" s="14">
        <v>43300</v>
      </c>
      <c r="RP44" s="14">
        <v>43000</v>
      </c>
      <c r="RQ44" s="14">
        <v>42700</v>
      </c>
      <c r="RR44" s="14">
        <v>42400</v>
      </c>
      <c r="RS44" s="14">
        <v>42100</v>
      </c>
      <c r="RT44" s="14">
        <v>41800</v>
      </c>
      <c r="RU44" s="14">
        <v>41800</v>
      </c>
      <c r="RV44" s="14">
        <v>42100</v>
      </c>
      <c r="RW44" s="14">
        <v>42400</v>
      </c>
      <c r="RX44" s="14">
        <v>42700</v>
      </c>
      <c r="RY44" s="14">
        <v>43000</v>
      </c>
      <c r="RZ44" s="14">
        <v>43300</v>
      </c>
      <c r="SA44" s="14">
        <v>41800</v>
      </c>
      <c r="SB44" s="14">
        <v>42100</v>
      </c>
      <c r="SC44" s="14">
        <v>42400</v>
      </c>
      <c r="SD44" s="14">
        <v>42700</v>
      </c>
      <c r="SE44" s="14">
        <v>43000</v>
      </c>
      <c r="SF44" s="14">
        <v>43300</v>
      </c>
      <c r="SG44" s="14">
        <v>43300</v>
      </c>
      <c r="SH44" s="14">
        <v>43000</v>
      </c>
      <c r="SI44" s="14">
        <v>42700</v>
      </c>
      <c r="SJ44" s="14">
        <v>42400</v>
      </c>
      <c r="SK44" s="14">
        <v>42100</v>
      </c>
      <c r="SL44" s="14">
        <v>41800</v>
      </c>
      <c r="SM44" s="14">
        <v>45300</v>
      </c>
      <c r="SN44" s="14">
        <v>45000</v>
      </c>
      <c r="SO44" s="14">
        <v>44700</v>
      </c>
      <c r="SP44" s="14">
        <v>44400</v>
      </c>
      <c r="SQ44" s="14">
        <v>44100</v>
      </c>
      <c r="SR44" s="14">
        <v>43800</v>
      </c>
      <c r="SS44" s="14">
        <v>43800</v>
      </c>
      <c r="ST44" s="14">
        <v>44100</v>
      </c>
      <c r="SU44" s="14">
        <v>44400</v>
      </c>
      <c r="SV44" s="14">
        <v>44700</v>
      </c>
      <c r="SW44" s="14">
        <v>45000</v>
      </c>
      <c r="SX44" s="14">
        <v>45300</v>
      </c>
      <c r="SY44" s="14">
        <v>43800</v>
      </c>
      <c r="SZ44" s="14">
        <v>44100</v>
      </c>
      <c r="TA44" s="14">
        <v>44400</v>
      </c>
      <c r="TB44" s="14">
        <v>44700</v>
      </c>
      <c r="TC44" s="14">
        <v>45000</v>
      </c>
      <c r="TD44" s="14">
        <v>45300</v>
      </c>
      <c r="TE44" s="14">
        <v>45300</v>
      </c>
      <c r="TF44" s="14">
        <v>45000</v>
      </c>
      <c r="TG44" s="14">
        <v>44700</v>
      </c>
      <c r="TH44" s="14">
        <v>44400</v>
      </c>
      <c r="TI44" s="14">
        <v>44100</v>
      </c>
      <c r="TJ44" s="14">
        <v>43800</v>
      </c>
      <c r="TK44" s="14">
        <v>47300</v>
      </c>
      <c r="TL44" s="14">
        <v>47000</v>
      </c>
      <c r="TM44" s="14">
        <v>46700</v>
      </c>
      <c r="TN44" s="14">
        <v>46400</v>
      </c>
      <c r="TO44" s="14">
        <v>46100</v>
      </c>
      <c r="TP44" s="14">
        <v>45800</v>
      </c>
      <c r="TQ44" s="14">
        <v>45800</v>
      </c>
      <c r="TR44" s="14">
        <v>46100</v>
      </c>
      <c r="TS44" s="14">
        <v>46400</v>
      </c>
      <c r="TT44" s="14">
        <v>46700</v>
      </c>
      <c r="TU44" s="14">
        <v>47000</v>
      </c>
      <c r="TV44" s="14">
        <v>47300</v>
      </c>
      <c r="TW44" s="14">
        <v>45800</v>
      </c>
      <c r="TX44" s="14">
        <v>46100</v>
      </c>
      <c r="TY44" s="14">
        <v>46400</v>
      </c>
      <c r="TZ44" s="14">
        <v>46700</v>
      </c>
      <c r="UA44" s="14">
        <v>47000</v>
      </c>
      <c r="UB44" s="14">
        <v>47300</v>
      </c>
      <c r="UC44" s="14">
        <v>47300</v>
      </c>
      <c r="UD44" s="14">
        <v>47000</v>
      </c>
      <c r="UE44" s="14">
        <v>46700</v>
      </c>
      <c r="UF44" s="14">
        <v>46400</v>
      </c>
      <c r="UG44" s="14">
        <v>46100</v>
      </c>
      <c r="UH44" s="14">
        <v>45800</v>
      </c>
      <c r="UI44" s="14">
        <v>49300</v>
      </c>
      <c r="UJ44" s="14">
        <v>49000</v>
      </c>
      <c r="UK44" s="14">
        <v>48700</v>
      </c>
      <c r="UL44" s="14">
        <v>48400</v>
      </c>
      <c r="UM44" s="14">
        <v>48100</v>
      </c>
      <c r="UN44" s="14">
        <v>47800</v>
      </c>
      <c r="UO44" s="14">
        <v>47800</v>
      </c>
      <c r="UP44" s="14">
        <v>48100</v>
      </c>
      <c r="UQ44" s="14">
        <v>48400</v>
      </c>
      <c r="UR44" s="14">
        <v>48700</v>
      </c>
      <c r="US44" s="14">
        <v>49000</v>
      </c>
      <c r="UT44" s="14">
        <v>49300</v>
      </c>
      <c r="UU44" s="14">
        <v>47800</v>
      </c>
      <c r="UV44" s="14">
        <v>48100</v>
      </c>
      <c r="UW44" s="14">
        <v>48400</v>
      </c>
      <c r="UX44" s="14">
        <v>48700</v>
      </c>
      <c r="UY44" s="14">
        <v>49000</v>
      </c>
      <c r="UZ44" s="14">
        <v>49300</v>
      </c>
      <c r="VA44" s="14">
        <v>49300</v>
      </c>
      <c r="VB44" s="14">
        <v>49000</v>
      </c>
      <c r="VC44" s="14">
        <v>48700</v>
      </c>
      <c r="VD44" s="14">
        <v>48400</v>
      </c>
      <c r="VE44" s="14">
        <v>48100</v>
      </c>
      <c r="VF44" s="14">
        <v>47800</v>
      </c>
      <c r="VG44" s="14">
        <v>51300</v>
      </c>
      <c r="VH44" s="14">
        <v>51000</v>
      </c>
      <c r="VI44" s="14">
        <v>50700</v>
      </c>
      <c r="VJ44" s="14">
        <v>50400</v>
      </c>
      <c r="VK44" s="14">
        <v>50100</v>
      </c>
      <c r="VL44" s="14">
        <v>49800</v>
      </c>
      <c r="VM44" s="14">
        <v>49800</v>
      </c>
      <c r="VN44" s="14">
        <v>50100</v>
      </c>
      <c r="VO44" s="14">
        <v>50400</v>
      </c>
      <c r="VP44" s="14">
        <v>50700</v>
      </c>
      <c r="VQ44" s="14">
        <v>51000</v>
      </c>
      <c r="VR44" s="14">
        <v>51300</v>
      </c>
      <c r="VS44" s="14">
        <v>49800</v>
      </c>
      <c r="VT44" s="14">
        <v>50100</v>
      </c>
      <c r="VU44" s="14">
        <v>50400</v>
      </c>
      <c r="VV44" s="14">
        <v>50700</v>
      </c>
      <c r="VW44" s="14">
        <v>51000</v>
      </c>
      <c r="VX44" s="14">
        <v>51300</v>
      </c>
      <c r="VY44" s="14">
        <v>51300</v>
      </c>
      <c r="VZ44" s="14">
        <v>51000</v>
      </c>
      <c r="WA44" s="14">
        <v>50700</v>
      </c>
      <c r="WB44" s="14">
        <v>50400</v>
      </c>
      <c r="WC44" s="14">
        <v>50100</v>
      </c>
      <c r="WD44" s="14">
        <v>49800</v>
      </c>
      <c r="WE44" s="14">
        <v>53300</v>
      </c>
      <c r="WF44" s="14">
        <v>53000</v>
      </c>
      <c r="WG44" s="14">
        <v>52700</v>
      </c>
      <c r="WH44" s="14">
        <v>52400</v>
      </c>
      <c r="WI44" s="14">
        <v>52100</v>
      </c>
      <c r="WJ44" s="14">
        <v>51800</v>
      </c>
      <c r="WK44" s="14">
        <v>51800</v>
      </c>
      <c r="WL44" s="14">
        <v>52100</v>
      </c>
      <c r="WM44" s="14">
        <v>52400</v>
      </c>
      <c r="WN44" s="14">
        <v>52700</v>
      </c>
      <c r="WO44" s="14">
        <v>53000</v>
      </c>
      <c r="WP44" s="14">
        <v>53300</v>
      </c>
      <c r="WQ44" s="14">
        <v>51800</v>
      </c>
      <c r="WR44" s="14">
        <v>52100</v>
      </c>
      <c r="WS44" s="14">
        <v>52400</v>
      </c>
      <c r="WT44" s="14">
        <v>52700</v>
      </c>
      <c r="WU44" s="14">
        <v>53000</v>
      </c>
      <c r="WV44" s="14">
        <v>53300</v>
      </c>
      <c r="WW44" s="14">
        <v>53300</v>
      </c>
      <c r="WX44" s="14">
        <v>53000</v>
      </c>
      <c r="WY44" s="14">
        <v>52700</v>
      </c>
      <c r="WZ44" s="14">
        <v>52400</v>
      </c>
      <c r="XA44" s="14">
        <v>52100</v>
      </c>
      <c r="XB44" s="14">
        <v>51800</v>
      </c>
      <c r="XC44" s="14">
        <v>55300</v>
      </c>
      <c r="XD44" s="14">
        <v>55000</v>
      </c>
      <c r="XE44" s="14">
        <v>54700</v>
      </c>
      <c r="XF44" s="14">
        <v>54400</v>
      </c>
      <c r="XG44" s="14">
        <v>54100</v>
      </c>
      <c r="XH44" s="14">
        <v>53800</v>
      </c>
      <c r="XI44" s="14">
        <v>53800</v>
      </c>
      <c r="XJ44" s="14">
        <v>54100</v>
      </c>
      <c r="XK44" s="14">
        <v>54400</v>
      </c>
      <c r="XL44" s="14">
        <v>54700</v>
      </c>
      <c r="XM44" s="14">
        <v>55000</v>
      </c>
      <c r="XN44" s="14">
        <v>55300</v>
      </c>
      <c r="XO44" s="14">
        <v>53800</v>
      </c>
      <c r="XP44" s="14">
        <v>54100</v>
      </c>
      <c r="XQ44" s="14">
        <v>54400</v>
      </c>
      <c r="XR44" s="14">
        <v>54700</v>
      </c>
      <c r="XS44" s="14">
        <v>55000</v>
      </c>
      <c r="XT44" s="14">
        <v>55300</v>
      </c>
      <c r="XU44" s="14">
        <v>55300</v>
      </c>
      <c r="XV44" s="14">
        <v>55000</v>
      </c>
      <c r="XW44" s="14">
        <v>54700</v>
      </c>
      <c r="XX44" s="14">
        <v>54400</v>
      </c>
      <c r="XY44" s="14">
        <v>54100</v>
      </c>
      <c r="XZ44" s="14">
        <v>53800</v>
      </c>
      <c r="YA44" s="14">
        <v>57300</v>
      </c>
      <c r="YB44" s="14">
        <v>57000</v>
      </c>
      <c r="YC44" s="14">
        <v>56700</v>
      </c>
      <c r="YD44" s="14">
        <v>56400</v>
      </c>
      <c r="YE44" s="14">
        <v>56100</v>
      </c>
      <c r="YF44" s="14">
        <v>55800</v>
      </c>
      <c r="YG44" s="14">
        <v>55800</v>
      </c>
      <c r="YH44" s="14">
        <v>56100</v>
      </c>
      <c r="YI44" s="14">
        <v>56400</v>
      </c>
      <c r="YJ44" s="14">
        <v>56700</v>
      </c>
      <c r="YK44" s="14">
        <v>57000</v>
      </c>
      <c r="YL44" s="14">
        <v>57300</v>
      </c>
      <c r="YM44" s="14">
        <v>55800</v>
      </c>
      <c r="YN44" s="14">
        <v>56100</v>
      </c>
      <c r="YO44" s="14">
        <v>56400</v>
      </c>
      <c r="YP44" s="14">
        <v>56700</v>
      </c>
      <c r="YQ44" s="14">
        <v>57000</v>
      </c>
      <c r="YR44" s="14">
        <v>57300</v>
      </c>
      <c r="YS44" s="14">
        <v>57300</v>
      </c>
      <c r="YT44" s="14">
        <v>57000</v>
      </c>
      <c r="YU44" s="14">
        <v>56700</v>
      </c>
      <c r="YV44" s="14">
        <v>56400</v>
      </c>
      <c r="YW44" s="14">
        <v>56100</v>
      </c>
      <c r="YX44" s="14">
        <v>55800</v>
      </c>
      <c r="YY44" s="14">
        <v>59300</v>
      </c>
      <c r="YZ44" s="14">
        <v>59000</v>
      </c>
      <c r="ZA44" s="14">
        <v>58700</v>
      </c>
      <c r="ZB44" s="14">
        <v>58400</v>
      </c>
      <c r="ZC44" s="14">
        <v>58100</v>
      </c>
      <c r="ZD44" s="14">
        <v>57800</v>
      </c>
      <c r="ZE44" s="14">
        <v>57800</v>
      </c>
      <c r="ZF44" s="14">
        <v>58100</v>
      </c>
      <c r="ZG44" s="14">
        <v>58400</v>
      </c>
      <c r="ZH44" s="14">
        <v>58700</v>
      </c>
      <c r="ZI44" s="14">
        <v>59000</v>
      </c>
      <c r="ZJ44" s="14">
        <v>59300</v>
      </c>
      <c r="ZK44" s="14">
        <v>57800</v>
      </c>
      <c r="ZL44" s="14">
        <v>58100</v>
      </c>
      <c r="ZM44" s="14">
        <v>58400</v>
      </c>
      <c r="ZN44" s="14">
        <v>58700</v>
      </c>
      <c r="ZO44" s="14">
        <v>59000</v>
      </c>
      <c r="ZP44" s="14">
        <v>59300</v>
      </c>
      <c r="ZQ44" s="14">
        <v>59300</v>
      </c>
      <c r="ZR44" s="14">
        <v>59000</v>
      </c>
      <c r="ZS44" s="14">
        <v>58700</v>
      </c>
      <c r="ZT44" s="14">
        <v>58400</v>
      </c>
      <c r="ZU44" s="14">
        <v>58100</v>
      </c>
      <c r="ZV44" s="14">
        <v>57800</v>
      </c>
      <c r="ZW44" s="14">
        <v>61300</v>
      </c>
      <c r="ZX44" s="14">
        <v>61000</v>
      </c>
      <c r="ZY44" s="14">
        <v>60700</v>
      </c>
      <c r="ZZ44" s="14">
        <v>60400</v>
      </c>
      <c r="AAA44" s="14">
        <v>60100</v>
      </c>
      <c r="AAB44" s="14">
        <v>59800</v>
      </c>
      <c r="AAC44" s="14">
        <v>59800</v>
      </c>
      <c r="AAD44" s="14">
        <v>60100</v>
      </c>
      <c r="AAE44" s="14">
        <v>60400</v>
      </c>
      <c r="AAF44" s="14">
        <v>60700</v>
      </c>
      <c r="AAG44" s="14">
        <v>61000</v>
      </c>
      <c r="AAH44" s="14">
        <v>61300</v>
      </c>
      <c r="AAI44" s="14">
        <v>59800</v>
      </c>
      <c r="AAJ44" s="14">
        <v>60100</v>
      </c>
      <c r="AAK44" s="14">
        <v>60400</v>
      </c>
      <c r="AAL44" s="14">
        <v>60700</v>
      </c>
      <c r="AAM44" s="14">
        <v>61000</v>
      </c>
      <c r="AAN44" s="14">
        <v>61300</v>
      </c>
      <c r="AAO44" s="14">
        <v>61300</v>
      </c>
      <c r="AAP44" s="14">
        <v>61000</v>
      </c>
      <c r="AAQ44" s="14">
        <v>60700</v>
      </c>
      <c r="AAR44" s="14">
        <v>60400</v>
      </c>
      <c r="AAS44" s="14">
        <v>60100</v>
      </c>
      <c r="AAT44" s="14">
        <v>59800</v>
      </c>
      <c r="AAU44" s="14">
        <v>63300</v>
      </c>
      <c r="AAV44" s="14">
        <v>63000</v>
      </c>
      <c r="AAW44" s="14">
        <v>62700</v>
      </c>
      <c r="AAX44" s="14">
        <v>62400</v>
      </c>
      <c r="AAY44" s="14">
        <v>62100</v>
      </c>
      <c r="AAZ44" s="14">
        <v>61800</v>
      </c>
      <c r="ABA44" s="14">
        <v>61800</v>
      </c>
      <c r="ABB44" s="14">
        <v>62100</v>
      </c>
      <c r="ABC44" s="14">
        <v>62400</v>
      </c>
      <c r="ABD44" s="14">
        <v>62700</v>
      </c>
      <c r="ABE44" s="14">
        <v>63000</v>
      </c>
      <c r="ABF44" s="14">
        <v>63300</v>
      </c>
      <c r="ABG44" s="14">
        <v>61800</v>
      </c>
      <c r="ABH44" s="14">
        <v>62100</v>
      </c>
      <c r="ABI44" s="14">
        <v>62400</v>
      </c>
      <c r="ABJ44" s="14">
        <v>62700</v>
      </c>
      <c r="ABK44" s="14">
        <v>63000</v>
      </c>
      <c r="ABL44" s="14">
        <v>63300</v>
      </c>
      <c r="ABM44" s="14">
        <v>63300</v>
      </c>
      <c r="ABN44" s="14">
        <v>63000</v>
      </c>
      <c r="ABO44" s="14">
        <v>62700</v>
      </c>
      <c r="ABP44" s="14">
        <v>62400</v>
      </c>
      <c r="ABQ44" s="14">
        <v>62100</v>
      </c>
      <c r="ABR44" s="14">
        <v>61800</v>
      </c>
      <c r="ABS44" s="14">
        <v>65300</v>
      </c>
      <c r="ABT44" s="14">
        <v>65000</v>
      </c>
      <c r="ABU44" s="14">
        <v>64700</v>
      </c>
      <c r="ABV44" s="14">
        <v>64400</v>
      </c>
      <c r="ABW44" s="14">
        <v>64100</v>
      </c>
      <c r="ABX44" s="14">
        <v>63800</v>
      </c>
      <c r="ABY44" s="14">
        <v>63800</v>
      </c>
      <c r="ABZ44" s="14">
        <v>64100</v>
      </c>
      <c r="ACA44" s="14">
        <v>64400</v>
      </c>
      <c r="ACB44" s="14">
        <v>64700</v>
      </c>
      <c r="ACC44" s="14">
        <v>65000</v>
      </c>
      <c r="ACD44" s="14">
        <v>65300</v>
      </c>
      <c r="ACE44" s="14">
        <v>63800</v>
      </c>
      <c r="ACF44" s="14">
        <v>64100</v>
      </c>
      <c r="ACG44" s="14">
        <v>64400</v>
      </c>
      <c r="ACH44" s="14">
        <v>64700</v>
      </c>
      <c r="ACI44" s="14">
        <v>65000</v>
      </c>
      <c r="ACJ44" s="14">
        <v>65300</v>
      </c>
      <c r="ACK44" s="14">
        <v>65300</v>
      </c>
      <c r="ACL44" s="14">
        <v>65000</v>
      </c>
      <c r="ACM44" s="14">
        <v>64700</v>
      </c>
      <c r="ACN44" s="14">
        <v>64400</v>
      </c>
      <c r="ACO44" s="14">
        <v>64100</v>
      </c>
      <c r="ACP44" s="14">
        <v>63800</v>
      </c>
      <c r="ACQ44" s="14">
        <v>67300</v>
      </c>
      <c r="ACR44" s="14">
        <v>67000</v>
      </c>
      <c r="ACS44" s="14">
        <v>66700</v>
      </c>
      <c r="ACT44" s="14">
        <v>66400</v>
      </c>
      <c r="ACU44" s="14">
        <v>66100</v>
      </c>
      <c r="ACV44" s="14">
        <v>65800</v>
      </c>
      <c r="ACW44" s="14">
        <v>65800</v>
      </c>
      <c r="ACX44" s="14">
        <v>66100</v>
      </c>
      <c r="ACY44" s="14">
        <v>66400</v>
      </c>
      <c r="ACZ44" s="14">
        <v>66700</v>
      </c>
      <c r="ADA44" s="14">
        <v>67000</v>
      </c>
      <c r="ADB44" s="14">
        <v>67300</v>
      </c>
      <c r="ADC44" s="14">
        <v>65800</v>
      </c>
      <c r="ADD44" s="14">
        <v>66100</v>
      </c>
      <c r="ADE44" s="14">
        <v>66400</v>
      </c>
      <c r="ADF44" s="14">
        <v>66700</v>
      </c>
      <c r="ADG44" s="14">
        <v>67000</v>
      </c>
      <c r="ADH44" s="14">
        <v>67300</v>
      </c>
      <c r="ADI44" s="14">
        <v>67300</v>
      </c>
      <c r="ADJ44" s="14">
        <v>67000</v>
      </c>
      <c r="ADK44" s="14">
        <v>66700</v>
      </c>
      <c r="ADL44" s="14">
        <v>66400</v>
      </c>
      <c r="ADM44" s="14">
        <v>66100</v>
      </c>
      <c r="ADN44" s="14">
        <v>65800</v>
      </c>
      <c r="ADO44" s="14">
        <v>69300</v>
      </c>
      <c r="ADP44" s="14">
        <v>69000</v>
      </c>
      <c r="ADQ44" s="14">
        <v>68700</v>
      </c>
      <c r="ADR44" s="14">
        <v>68400</v>
      </c>
      <c r="ADS44" s="14">
        <v>68100</v>
      </c>
      <c r="ADT44" s="14">
        <v>67800</v>
      </c>
      <c r="ADU44" s="14">
        <v>67800</v>
      </c>
      <c r="ADV44" s="14">
        <v>68100</v>
      </c>
      <c r="ADW44" s="14">
        <v>68400</v>
      </c>
      <c r="ADX44" s="14">
        <v>68700</v>
      </c>
      <c r="ADY44" s="14">
        <v>69000</v>
      </c>
      <c r="ADZ44" s="14">
        <v>69300</v>
      </c>
      <c r="AEA44" s="14">
        <v>67800</v>
      </c>
      <c r="AEB44" s="14">
        <v>68100</v>
      </c>
      <c r="AEC44" s="14">
        <v>68400</v>
      </c>
      <c r="AED44" s="14">
        <v>68700</v>
      </c>
      <c r="AEE44" s="14">
        <v>69000</v>
      </c>
      <c r="AEF44" s="14">
        <v>69300</v>
      </c>
      <c r="AEG44" s="14">
        <v>69300</v>
      </c>
      <c r="AEH44" s="14">
        <v>69000</v>
      </c>
      <c r="AEI44" s="14">
        <v>68700</v>
      </c>
      <c r="AEJ44" s="14">
        <v>68400</v>
      </c>
      <c r="AEK44" s="14">
        <v>68100</v>
      </c>
      <c r="AEL44" s="14">
        <v>67800</v>
      </c>
      <c r="AEM44" s="14">
        <v>71300</v>
      </c>
      <c r="AEN44" s="14">
        <v>71000</v>
      </c>
      <c r="AEO44" s="14">
        <v>70700</v>
      </c>
      <c r="AEP44" s="14">
        <v>70400</v>
      </c>
      <c r="AEQ44" s="14">
        <v>70100</v>
      </c>
      <c r="AER44" s="14">
        <v>69800</v>
      </c>
      <c r="AES44" s="14">
        <v>69800</v>
      </c>
      <c r="AET44" s="14">
        <v>70100</v>
      </c>
      <c r="AEU44" s="14">
        <v>70400</v>
      </c>
      <c r="AEV44" s="14">
        <v>70700</v>
      </c>
      <c r="AEW44" s="14">
        <v>71000</v>
      </c>
      <c r="AEX44" s="14">
        <v>71300</v>
      </c>
      <c r="AEY44" s="14">
        <v>69800</v>
      </c>
      <c r="AEZ44" s="14">
        <v>70100</v>
      </c>
      <c r="AFA44" s="14">
        <v>70400</v>
      </c>
      <c r="AFB44" s="14">
        <v>70700</v>
      </c>
      <c r="AFC44" s="14">
        <v>71000</v>
      </c>
      <c r="AFD44" s="14">
        <v>71300</v>
      </c>
      <c r="AFE44" s="14">
        <v>71300</v>
      </c>
      <c r="AFF44" s="14">
        <v>71000</v>
      </c>
      <c r="AFG44" s="14">
        <v>70700</v>
      </c>
      <c r="AFH44" s="14">
        <v>70400</v>
      </c>
      <c r="AFI44" s="14">
        <v>70100</v>
      </c>
      <c r="AFJ44" s="14">
        <v>69800</v>
      </c>
      <c r="AFK44" s="14">
        <v>73300</v>
      </c>
      <c r="AFL44" s="14">
        <v>73000</v>
      </c>
      <c r="AFM44" s="14">
        <v>72700</v>
      </c>
      <c r="AFN44" s="14">
        <v>72400</v>
      </c>
      <c r="AFO44" s="14">
        <v>72100</v>
      </c>
      <c r="AFP44" s="14">
        <v>71800</v>
      </c>
      <c r="AFQ44" s="14">
        <v>71800</v>
      </c>
      <c r="AFR44" s="14">
        <v>72100</v>
      </c>
      <c r="AFS44" s="14">
        <v>72400</v>
      </c>
      <c r="AFT44" s="14">
        <v>72700</v>
      </c>
      <c r="AFU44" s="14">
        <v>73000</v>
      </c>
      <c r="AFV44" s="14">
        <v>73300</v>
      </c>
      <c r="AFW44" s="14">
        <v>71800</v>
      </c>
      <c r="AFX44" s="14">
        <v>72100</v>
      </c>
      <c r="AFY44" s="14">
        <v>72400</v>
      </c>
      <c r="AFZ44" s="14">
        <v>72700</v>
      </c>
      <c r="AGA44" s="14">
        <v>73000</v>
      </c>
      <c r="AGB44" s="14">
        <v>73300</v>
      </c>
      <c r="AGC44" s="14">
        <v>73300</v>
      </c>
      <c r="AGD44" s="14">
        <v>73000</v>
      </c>
      <c r="AGE44" s="14">
        <v>72700</v>
      </c>
      <c r="AGF44" s="14">
        <v>72400</v>
      </c>
      <c r="AGG44" s="14">
        <v>72100</v>
      </c>
      <c r="AGH44" s="14">
        <v>71800</v>
      </c>
      <c r="AGI44" s="14">
        <v>75300</v>
      </c>
      <c r="AGJ44" s="14">
        <v>75000</v>
      </c>
      <c r="AGK44" s="14">
        <v>74700</v>
      </c>
      <c r="AGL44" s="14">
        <v>74400</v>
      </c>
      <c r="AGM44" s="14">
        <v>74100</v>
      </c>
      <c r="AGN44" s="14">
        <v>73800</v>
      </c>
      <c r="AGO44" s="14">
        <v>73800</v>
      </c>
      <c r="AGP44" s="14">
        <v>74100</v>
      </c>
      <c r="AGQ44" s="14">
        <v>74400</v>
      </c>
      <c r="AGR44" s="14">
        <v>74700</v>
      </c>
      <c r="AGS44" s="14">
        <v>75000</v>
      </c>
      <c r="AGT44" s="14">
        <v>75300</v>
      </c>
      <c r="AGU44" s="14">
        <v>73800</v>
      </c>
      <c r="AGV44" s="14">
        <v>74100</v>
      </c>
      <c r="AGW44" s="14">
        <v>74400</v>
      </c>
      <c r="AGX44" s="14">
        <v>74700</v>
      </c>
      <c r="AGY44" s="14">
        <v>75000</v>
      </c>
      <c r="AGZ44" s="14">
        <v>75300</v>
      </c>
      <c r="AHA44" s="14">
        <v>75300</v>
      </c>
      <c r="AHB44" s="14">
        <v>75000</v>
      </c>
      <c r="AHC44" s="14">
        <v>74700</v>
      </c>
      <c r="AHD44" s="14">
        <v>74400</v>
      </c>
      <c r="AHE44" s="14">
        <v>74100</v>
      </c>
      <c r="AHF44" s="14">
        <v>73800</v>
      </c>
      <c r="AHG44" s="14">
        <v>77300</v>
      </c>
      <c r="AHH44" s="14">
        <v>77000</v>
      </c>
      <c r="AHI44" s="14">
        <v>76700</v>
      </c>
      <c r="AHJ44" s="14">
        <v>76400</v>
      </c>
      <c r="AHK44" s="14">
        <v>76100</v>
      </c>
      <c r="AHL44" s="14">
        <v>75800</v>
      </c>
      <c r="AHM44" s="14">
        <v>75800</v>
      </c>
      <c r="AHN44" s="14">
        <v>76100</v>
      </c>
      <c r="AHO44" s="14">
        <v>76400</v>
      </c>
      <c r="AHP44" s="14">
        <v>76700</v>
      </c>
      <c r="AHQ44" s="14">
        <v>77000</v>
      </c>
      <c r="AHR44" s="14">
        <v>77300</v>
      </c>
      <c r="AHS44" s="14">
        <v>75800</v>
      </c>
      <c r="AHT44" s="14">
        <v>76100</v>
      </c>
      <c r="AHU44" s="14">
        <v>76400</v>
      </c>
      <c r="AHV44" s="14">
        <v>76700</v>
      </c>
      <c r="AHW44" s="14">
        <v>77000</v>
      </c>
      <c r="AHX44" s="14">
        <v>77300</v>
      </c>
      <c r="AHY44" s="14">
        <v>77300</v>
      </c>
      <c r="AHZ44" s="14">
        <v>77000</v>
      </c>
      <c r="AIA44" s="14">
        <v>76700</v>
      </c>
      <c r="AIB44" s="14">
        <v>76400</v>
      </c>
      <c r="AIC44" s="14">
        <v>76100</v>
      </c>
      <c r="AID44" s="14">
        <v>75800</v>
      </c>
      <c r="AIE44" s="14">
        <v>79300</v>
      </c>
      <c r="AIF44" s="14">
        <v>79000</v>
      </c>
      <c r="AIG44" s="14">
        <v>78700</v>
      </c>
      <c r="AIH44" s="14">
        <v>78400</v>
      </c>
      <c r="AII44" s="14">
        <v>78100</v>
      </c>
      <c r="AIJ44" s="14">
        <v>77800</v>
      </c>
      <c r="AIK44" s="14">
        <v>77800</v>
      </c>
      <c r="AIL44" s="14">
        <v>78100</v>
      </c>
      <c r="AIM44" s="14">
        <v>78400</v>
      </c>
      <c r="AIN44" s="14">
        <v>78700</v>
      </c>
      <c r="AIO44" s="14">
        <v>79000</v>
      </c>
      <c r="AIP44" s="14">
        <v>79300</v>
      </c>
      <c r="AIQ44" s="14">
        <v>77800</v>
      </c>
      <c r="AIR44" s="14">
        <v>78100</v>
      </c>
      <c r="AIS44" s="14">
        <v>78400</v>
      </c>
      <c r="AIT44" s="14">
        <v>78700</v>
      </c>
      <c r="AIU44" s="14">
        <v>79000</v>
      </c>
      <c r="AIV44" s="14">
        <v>79300</v>
      </c>
      <c r="AIW44" s="14">
        <v>79300</v>
      </c>
      <c r="AIX44" s="14">
        <v>79000</v>
      </c>
      <c r="AIY44" s="14">
        <v>78700</v>
      </c>
      <c r="AIZ44" s="14">
        <v>78400</v>
      </c>
      <c r="AJA44" s="14">
        <v>78100</v>
      </c>
      <c r="AJB44" s="14">
        <v>77800</v>
      </c>
      <c r="AJC44" s="14">
        <v>81300</v>
      </c>
      <c r="AJD44" s="14">
        <v>81000</v>
      </c>
      <c r="AJE44" s="14">
        <v>80700</v>
      </c>
      <c r="AJF44" s="14">
        <v>80400</v>
      </c>
      <c r="AJG44" s="14">
        <v>80100</v>
      </c>
      <c r="AJH44" s="14">
        <v>79800</v>
      </c>
      <c r="AJI44" s="14">
        <v>79800</v>
      </c>
      <c r="AJJ44" s="14">
        <v>80100</v>
      </c>
      <c r="AJK44" s="14">
        <v>80400</v>
      </c>
      <c r="AJL44" s="14">
        <v>80700</v>
      </c>
      <c r="AJM44" s="14">
        <v>81000</v>
      </c>
      <c r="AJN44" s="14">
        <v>81300</v>
      </c>
      <c r="AJO44" s="14">
        <v>79800</v>
      </c>
      <c r="AJP44" s="14">
        <v>80100</v>
      </c>
      <c r="AJQ44" s="14">
        <v>80400</v>
      </c>
      <c r="AJR44" s="14">
        <v>80700</v>
      </c>
      <c r="AJS44" s="14">
        <v>81000</v>
      </c>
      <c r="AJT44" s="14">
        <v>81300</v>
      </c>
      <c r="AJU44" s="14">
        <v>81300</v>
      </c>
      <c r="AJV44" s="14">
        <v>81000</v>
      </c>
      <c r="AJW44" s="14">
        <v>80700</v>
      </c>
      <c r="AJX44" s="14">
        <v>80400</v>
      </c>
      <c r="AJY44" s="14">
        <v>80100</v>
      </c>
      <c r="AJZ44" s="14">
        <v>79800</v>
      </c>
      <c r="AKA44" s="14">
        <v>83300</v>
      </c>
      <c r="AKB44" s="14">
        <v>83000</v>
      </c>
      <c r="AKC44" s="14">
        <v>82700</v>
      </c>
      <c r="AKD44" s="14">
        <v>82400</v>
      </c>
      <c r="AKE44" s="14">
        <v>82100</v>
      </c>
      <c r="AKF44" s="14">
        <v>81800</v>
      </c>
      <c r="AKG44" s="14">
        <v>81800</v>
      </c>
      <c r="AKH44" s="14">
        <v>82100</v>
      </c>
      <c r="AKI44" s="14">
        <v>82400</v>
      </c>
      <c r="AKJ44" s="14">
        <v>82700</v>
      </c>
      <c r="AKK44" s="14">
        <v>83000</v>
      </c>
      <c r="AKL44" s="14">
        <v>83300</v>
      </c>
      <c r="AKM44" s="14">
        <v>81800</v>
      </c>
      <c r="AKN44" s="14">
        <v>82100</v>
      </c>
      <c r="AKO44" s="14">
        <v>82400</v>
      </c>
      <c r="AKP44" s="14">
        <v>82700</v>
      </c>
      <c r="AKQ44" s="14">
        <v>83000</v>
      </c>
      <c r="AKR44" s="14">
        <v>83300</v>
      </c>
      <c r="AKS44" s="14">
        <v>83300</v>
      </c>
      <c r="AKT44" s="14">
        <v>83000</v>
      </c>
      <c r="AKU44" s="14">
        <v>82700</v>
      </c>
      <c r="AKV44" s="14">
        <v>82400</v>
      </c>
      <c r="AKW44" s="14">
        <v>82100</v>
      </c>
      <c r="AKX44" s="14">
        <v>81800</v>
      </c>
      <c r="AKY44" s="14">
        <v>85300</v>
      </c>
      <c r="AKZ44" s="14">
        <v>85000</v>
      </c>
      <c r="ALA44" s="14">
        <v>84700</v>
      </c>
      <c r="ALB44" s="14">
        <v>84400</v>
      </c>
      <c r="ALC44" s="14">
        <v>84100</v>
      </c>
      <c r="ALD44" s="14">
        <v>83800</v>
      </c>
      <c r="ALE44" s="14">
        <v>83800</v>
      </c>
      <c r="ALF44" s="14">
        <v>84100</v>
      </c>
      <c r="ALG44" s="14">
        <v>84400</v>
      </c>
      <c r="ALH44" s="14">
        <v>84700</v>
      </c>
      <c r="ALI44" s="14">
        <v>85000</v>
      </c>
      <c r="ALJ44" s="14">
        <v>85300</v>
      </c>
      <c r="ALK44" s="14">
        <v>83800</v>
      </c>
      <c r="ALL44" s="14">
        <v>84100</v>
      </c>
      <c r="ALM44" s="14">
        <v>84400</v>
      </c>
      <c r="ALN44" s="14">
        <v>84700</v>
      </c>
      <c r="ALO44" s="14">
        <v>85000</v>
      </c>
      <c r="ALP44" s="14">
        <v>85300</v>
      </c>
      <c r="ALQ44" s="14">
        <v>85300</v>
      </c>
      <c r="ALR44" s="14">
        <v>85000</v>
      </c>
      <c r="ALS44" s="14">
        <v>84700</v>
      </c>
      <c r="ALT44" s="14">
        <v>84400</v>
      </c>
      <c r="ALU44" s="14">
        <v>84100</v>
      </c>
      <c r="ALV44" s="14">
        <v>83800</v>
      </c>
      <c r="ALW44" s="14">
        <v>87300</v>
      </c>
      <c r="ALX44" s="14">
        <v>87000</v>
      </c>
      <c r="ALY44" s="14">
        <v>86700</v>
      </c>
      <c r="ALZ44" s="14">
        <v>86400</v>
      </c>
      <c r="AMA44" s="14">
        <v>86100</v>
      </c>
      <c r="AMB44" s="14">
        <v>85800</v>
      </c>
      <c r="AMC44" s="14">
        <v>85800</v>
      </c>
      <c r="AMD44" s="14">
        <v>86100</v>
      </c>
      <c r="AME44" s="14">
        <v>86400</v>
      </c>
      <c r="AMF44" s="14">
        <v>86700</v>
      </c>
      <c r="AMG44" s="14">
        <v>87000</v>
      </c>
      <c r="AMH44" s="14">
        <v>87300</v>
      </c>
      <c r="AMI44" s="14">
        <v>85800</v>
      </c>
      <c r="AMJ44" s="14">
        <v>86100</v>
      </c>
      <c r="AMK44" s="14">
        <v>86400</v>
      </c>
      <c r="AML44" s="14">
        <v>86700</v>
      </c>
      <c r="AMM44" s="14">
        <v>87000</v>
      </c>
      <c r="AMN44" s="14">
        <v>87300</v>
      </c>
      <c r="AMO44" s="14">
        <v>87300</v>
      </c>
      <c r="AMP44" s="14">
        <v>87000</v>
      </c>
      <c r="AMQ44" s="14">
        <v>86700</v>
      </c>
      <c r="AMR44" s="14">
        <v>86400</v>
      </c>
      <c r="AMS44" s="14">
        <v>86100</v>
      </c>
      <c r="AMT44" s="14">
        <v>85800</v>
      </c>
      <c r="AMU44" s="14">
        <v>89300</v>
      </c>
      <c r="AMV44" s="14">
        <v>89000</v>
      </c>
      <c r="AMW44" s="14">
        <v>88700</v>
      </c>
      <c r="AMX44" s="14">
        <v>88400</v>
      </c>
      <c r="AMY44" s="14">
        <v>88100</v>
      </c>
      <c r="AMZ44" s="14">
        <v>87800</v>
      </c>
      <c r="ANA44" s="14">
        <v>87800</v>
      </c>
      <c r="ANB44" s="14">
        <v>88100</v>
      </c>
      <c r="ANC44" s="14">
        <v>88400</v>
      </c>
      <c r="AND44" s="14">
        <v>88700</v>
      </c>
      <c r="ANE44" s="14">
        <v>89000</v>
      </c>
      <c r="ANF44" s="14">
        <v>89300</v>
      </c>
      <c r="ANG44" s="14">
        <v>87800</v>
      </c>
      <c r="ANH44" s="14">
        <v>88100</v>
      </c>
      <c r="ANI44" s="14">
        <v>88400</v>
      </c>
      <c r="ANJ44" s="14">
        <v>88700</v>
      </c>
      <c r="ANK44" s="14">
        <v>89000</v>
      </c>
      <c r="ANL44" s="14">
        <v>89300</v>
      </c>
      <c r="ANM44" s="14">
        <v>89300</v>
      </c>
      <c r="ANN44" s="14">
        <v>89000</v>
      </c>
      <c r="ANO44" s="14">
        <v>88700</v>
      </c>
      <c r="ANP44" s="14">
        <v>88400</v>
      </c>
      <c r="ANQ44" s="14">
        <v>88100</v>
      </c>
      <c r="ANR44" s="14">
        <v>87800</v>
      </c>
    </row>
    <row r="45" spans="1:1058" ht="15.5" x14ac:dyDescent="0.35">
      <c r="A45" s="18" t="s">
        <v>48</v>
      </c>
      <c r="B45" s="14">
        <v>4150</v>
      </c>
      <c r="C45" s="14">
        <v>7300</v>
      </c>
      <c r="D45" s="14">
        <v>7000</v>
      </c>
      <c r="E45" s="14">
        <v>6700</v>
      </c>
      <c r="F45" s="14">
        <v>6400</v>
      </c>
      <c r="G45" s="14">
        <v>6100</v>
      </c>
      <c r="H45" s="14">
        <v>5800</v>
      </c>
      <c r="I45" s="14">
        <v>5800</v>
      </c>
      <c r="J45" s="14">
        <v>6100</v>
      </c>
      <c r="K45" s="14">
        <v>6400</v>
      </c>
      <c r="L45" s="14">
        <v>6700</v>
      </c>
      <c r="M45" s="14">
        <v>7000</v>
      </c>
      <c r="N45" s="17">
        <v>7300</v>
      </c>
      <c r="O45" s="14">
        <v>5800</v>
      </c>
      <c r="P45" s="14">
        <v>6100</v>
      </c>
      <c r="Q45" s="14">
        <v>6400</v>
      </c>
      <c r="R45" s="14">
        <v>6700</v>
      </c>
      <c r="S45" s="14">
        <v>7000</v>
      </c>
      <c r="T45" s="14">
        <v>7300</v>
      </c>
      <c r="U45" s="14">
        <v>7300</v>
      </c>
      <c r="V45" s="14">
        <v>7000</v>
      </c>
      <c r="W45" s="14">
        <v>6700</v>
      </c>
      <c r="X45" s="14">
        <v>6400</v>
      </c>
      <c r="Y45" s="14">
        <v>6100</v>
      </c>
      <c r="Z45" s="17">
        <v>5800</v>
      </c>
      <c r="AA45" s="14">
        <v>5300</v>
      </c>
      <c r="AB45" s="14">
        <v>5000</v>
      </c>
      <c r="AC45" s="14">
        <v>4700</v>
      </c>
      <c r="AD45" s="14">
        <v>4400</v>
      </c>
      <c r="AE45" s="14">
        <v>4100</v>
      </c>
      <c r="AF45" s="14">
        <v>3800</v>
      </c>
      <c r="AG45" s="14">
        <v>3800</v>
      </c>
      <c r="AH45" s="14">
        <v>4100</v>
      </c>
      <c r="AI45" s="14">
        <v>4400</v>
      </c>
      <c r="AJ45" s="14">
        <v>4700</v>
      </c>
      <c r="AK45" s="14">
        <v>5000</v>
      </c>
      <c r="AL45" s="17">
        <v>5300</v>
      </c>
      <c r="AM45" s="14">
        <v>1500</v>
      </c>
      <c r="AN45" s="14">
        <v>1200</v>
      </c>
      <c r="AO45" s="14">
        <v>900</v>
      </c>
      <c r="AP45" s="14">
        <v>600</v>
      </c>
      <c r="AQ45" s="14">
        <v>300</v>
      </c>
      <c r="AR45" s="14">
        <v>0</v>
      </c>
      <c r="AS45" s="14">
        <v>0</v>
      </c>
      <c r="AT45" s="14">
        <v>300</v>
      </c>
      <c r="AU45" s="14">
        <v>600</v>
      </c>
      <c r="AV45" s="14">
        <v>900</v>
      </c>
      <c r="AW45" s="14">
        <v>1200</v>
      </c>
      <c r="AX45" s="14">
        <v>1500</v>
      </c>
      <c r="AY45" s="19">
        <v>7300</v>
      </c>
      <c r="AZ45" s="14">
        <v>7000</v>
      </c>
      <c r="BA45" s="14">
        <v>6700</v>
      </c>
      <c r="BB45" s="14">
        <v>6400</v>
      </c>
      <c r="BC45" s="14">
        <v>6100</v>
      </c>
      <c r="BD45" s="14">
        <v>5800</v>
      </c>
      <c r="BE45" s="14">
        <v>5800</v>
      </c>
      <c r="BF45" s="14">
        <v>6100</v>
      </c>
      <c r="BG45" s="14">
        <v>6400</v>
      </c>
      <c r="BH45" s="14">
        <v>6700</v>
      </c>
      <c r="BI45" s="14">
        <v>7000</v>
      </c>
      <c r="BJ45" s="14">
        <v>7300</v>
      </c>
      <c r="BK45" s="14">
        <v>5800</v>
      </c>
      <c r="BL45" s="14">
        <v>6100</v>
      </c>
      <c r="BM45" s="14">
        <v>6400</v>
      </c>
      <c r="BN45" s="14">
        <v>6700</v>
      </c>
      <c r="BO45" s="14">
        <v>7000</v>
      </c>
      <c r="BP45" s="14">
        <v>7300</v>
      </c>
      <c r="BQ45" s="14">
        <v>7300</v>
      </c>
      <c r="BR45" s="14">
        <v>7000</v>
      </c>
      <c r="BS45" s="14">
        <v>6700</v>
      </c>
      <c r="BT45" s="14">
        <v>6400</v>
      </c>
      <c r="BU45" s="14">
        <v>6100</v>
      </c>
      <c r="BV45" s="14">
        <v>5800</v>
      </c>
      <c r="BW45" s="14">
        <v>9300</v>
      </c>
      <c r="BX45" s="14">
        <v>9000</v>
      </c>
      <c r="BY45" s="14">
        <v>8700</v>
      </c>
      <c r="BZ45" s="14">
        <v>8400</v>
      </c>
      <c r="CA45" s="14">
        <v>8100</v>
      </c>
      <c r="CB45" s="14">
        <v>7800</v>
      </c>
      <c r="CC45" s="14">
        <v>7800</v>
      </c>
      <c r="CD45" s="14">
        <v>8100</v>
      </c>
      <c r="CE45" s="14">
        <v>8400</v>
      </c>
      <c r="CF45" s="14">
        <v>8700</v>
      </c>
      <c r="CG45" s="14">
        <v>9000</v>
      </c>
      <c r="CH45" s="14">
        <v>9300</v>
      </c>
      <c r="CI45" s="14">
        <v>7800</v>
      </c>
      <c r="CJ45" s="14">
        <v>8100</v>
      </c>
      <c r="CK45" s="14">
        <v>8400</v>
      </c>
      <c r="CL45" s="14">
        <v>8700</v>
      </c>
      <c r="CM45" s="14">
        <v>9000</v>
      </c>
      <c r="CN45" s="14">
        <v>9300</v>
      </c>
      <c r="CO45" s="14">
        <v>9300</v>
      </c>
      <c r="CP45" s="14">
        <v>9000</v>
      </c>
      <c r="CQ45" s="14">
        <v>8700</v>
      </c>
      <c r="CR45" s="14">
        <v>8400</v>
      </c>
      <c r="CS45" s="14">
        <v>8100</v>
      </c>
      <c r="CT45" s="14">
        <v>7800</v>
      </c>
      <c r="CU45" s="14">
        <v>11300</v>
      </c>
      <c r="CV45" s="14">
        <v>11000</v>
      </c>
      <c r="CW45" s="14">
        <v>10700</v>
      </c>
      <c r="CX45" s="14">
        <v>10400</v>
      </c>
      <c r="CY45" s="14">
        <v>10100</v>
      </c>
      <c r="CZ45" s="14">
        <v>9800</v>
      </c>
      <c r="DA45" s="14">
        <v>9800</v>
      </c>
      <c r="DB45" s="14">
        <v>10100</v>
      </c>
      <c r="DC45" s="14">
        <v>10400</v>
      </c>
      <c r="DD45" s="14">
        <v>10700</v>
      </c>
      <c r="DE45" s="14">
        <v>11000</v>
      </c>
      <c r="DF45" s="14">
        <v>11300</v>
      </c>
      <c r="DG45" s="14">
        <v>9800</v>
      </c>
      <c r="DH45" s="14">
        <v>10100</v>
      </c>
      <c r="DI45" s="14">
        <v>10400</v>
      </c>
      <c r="DJ45" s="14">
        <v>10700</v>
      </c>
      <c r="DK45" s="14">
        <v>11000</v>
      </c>
      <c r="DL45" s="14">
        <v>11300</v>
      </c>
      <c r="DM45" s="14">
        <v>11300</v>
      </c>
      <c r="DN45" s="14">
        <v>11000</v>
      </c>
      <c r="DO45" s="14">
        <v>10700</v>
      </c>
      <c r="DP45" s="14">
        <v>10400</v>
      </c>
      <c r="DQ45" s="14">
        <v>10100</v>
      </c>
      <c r="DR45" s="14">
        <v>9800</v>
      </c>
      <c r="DS45" s="14">
        <v>13300</v>
      </c>
      <c r="DT45" s="14">
        <v>13000</v>
      </c>
      <c r="DU45" s="14">
        <v>12700</v>
      </c>
      <c r="DV45" s="14">
        <v>12400</v>
      </c>
      <c r="DW45" s="14">
        <v>12100</v>
      </c>
      <c r="DX45" s="14">
        <v>11800</v>
      </c>
      <c r="DY45" s="14">
        <v>11800</v>
      </c>
      <c r="DZ45" s="14">
        <v>12100</v>
      </c>
      <c r="EA45" s="14">
        <v>12400</v>
      </c>
      <c r="EB45" s="14">
        <v>12700</v>
      </c>
      <c r="EC45" s="14">
        <v>13000</v>
      </c>
      <c r="ED45" s="14">
        <v>13300</v>
      </c>
      <c r="EE45" s="14">
        <v>11800</v>
      </c>
      <c r="EF45" s="14">
        <v>12100</v>
      </c>
      <c r="EG45" s="14">
        <v>12400</v>
      </c>
      <c r="EH45" s="14">
        <v>12700</v>
      </c>
      <c r="EI45" s="14">
        <v>13000</v>
      </c>
      <c r="EJ45" s="14">
        <v>13300</v>
      </c>
      <c r="EK45" s="14">
        <v>13300</v>
      </c>
      <c r="EL45" s="14">
        <v>13000</v>
      </c>
      <c r="EM45" s="14">
        <v>12700</v>
      </c>
      <c r="EN45" s="14">
        <v>12400</v>
      </c>
      <c r="EO45" s="14">
        <v>12100</v>
      </c>
      <c r="EP45" s="14">
        <v>11800</v>
      </c>
      <c r="EQ45" s="14">
        <v>15300</v>
      </c>
      <c r="ER45" s="14">
        <v>15000</v>
      </c>
      <c r="ES45" s="14">
        <v>14700</v>
      </c>
      <c r="ET45" s="14">
        <v>14400</v>
      </c>
      <c r="EU45" s="14">
        <v>14100</v>
      </c>
      <c r="EV45" s="14">
        <v>13800</v>
      </c>
      <c r="EW45" s="14">
        <v>13800</v>
      </c>
      <c r="EX45" s="14">
        <v>14100</v>
      </c>
      <c r="EY45" s="14">
        <v>14400</v>
      </c>
      <c r="EZ45" s="14">
        <v>14700</v>
      </c>
      <c r="FA45" s="14">
        <v>15000</v>
      </c>
      <c r="FB45" s="14">
        <v>15300</v>
      </c>
      <c r="FC45" s="14">
        <v>13800</v>
      </c>
      <c r="FD45" s="14">
        <v>14100</v>
      </c>
      <c r="FE45" s="14">
        <v>14400</v>
      </c>
      <c r="FF45" s="14">
        <v>14700</v>
      </c>
      <c r="FG45" s="14">
        <v>15000</v>
      </c>
      <c r="FH45" s="14">
        <v>15300</v>
      </c>
      <c r="FI45" s="14">
        <v>15300</v>
      </c>
      <c r="FJ45" s="14">
        <v>15000</v>
      </c>
      <c r="FK45" s="14">
        <v>14700</v>
      </c>
      <c r="FL45" s="14">
        <v>14400</v>
      </c>
      <c r="FM45" s="14">
        <v>14100</v>
      </c>
      <c r="FN45" s="14">
        <v>13800</v>
      </c>
      <c r="FO45" s="14">
        <v>17300</v>
      </c>
      <c r="FP45" s="14">
        <v>17000</v>
      </c>
      <c r="FQ45" s="14">
        <v>16700</v>
      </c>
      <c r="FR45" s="14">
        <v>16400</v>
      </c>
      <c r="FS45" s="14">
        <v>16100</v>
      </c>
      <c r="FT45" s="14">
        <v>15800</v>
      </c>
      <c r="FU45" s="14">
        <v>15800</v>
      </c>
      <c r="FV45" s="14">
        <v>16100</v>
      </c>
      <c r="FW45" s="14">
        <v>16400</v>
      </c>
      <c r="FX45" s="14">
        <v>16700</v>
      </c>
      <c r="FY45" s="14">
        <v>17000</v>
      </c>
      <c r="FZ45" s="14">
        <v>17300</v>
      </c>
      <c r="GA45" s="14">
        <v>15800</v>
      </c>
      <c r="GB45" s="14">
        <v>16100</v>
      </c>
      <c r="GC45" s="14">
        <v>16400</v>
      </c>
      <c r="GD45" s="14">
        <v>16700</v>
      </c>
      <c r="GE45" s="14">
        <v>17000</v>
      </c>
      <c r="GF45" s="14">
        <v>17300</v>
      </c>
      <c r="GG45" s="14">
        <v>17300</v>
      </c>
      <c r="GH45" s="14">
        <v>17000</v>
      </c>
      <c r="GI45" s="14">
        <v>16700</v>
      </c>
      <c r="GJ45" s="14">
        <v>16400</v>
      </c>
      <c r="GK45" s="14">
        <v>16100</v>
      </c>
      <c r="GL45" s="14">
        <v>15800</v>
      </c>
      <c r="GM45" s="14">
        <v>19300</v>
      </c>
      <c r="GN45" s="14">
        <v>19000</v>
      </c>
      <c r="GO45" s="14">
        <v>18700</v>
      </c>
      <c r="GP45" s="14">
        <v>18400</v>
      </c>
      <c r="GQ45" s="14">
        <v>18100</v>
      </c>
      <c r="GR45" s="14">
        <v>17800</v>
      </c>
      <c r="GS45" s="14">
        <v>17800</v>
      </c>
      <c r="GT45" s="14">
        <v>18100</v>
      </c>
      <c r="GU45" s="14">
        <v>18400</v>
      </c>
      <c r="GV45" s="14">
        <v>18700</v>
      </c>
      <c r="GW45" s="14">
        <v>19000</v>
      </c>
      <c r="GX45" s="14">
        <v>19300</v>
      </c>
      <c r="GY45" s="14">
        <v>17800</v>
      </c>
      <c r="GZ45" s="14">
        <v>18100</v>
      </c>
      <c r="HA45" s="14">
        <v>18400</v>
      </c>
      <c r="HB45" s="14">
        <v>18700</v>
      </c>
      <c r="HC45" s="14">
        <v>19000</v>
      </c>
      <c r="HD45" s="14">
        <v>19300</v>
      </c>
      <c r="HE45" s="14">
        <v>19300</v>
      </c>
      <c r="HF45" s="14">
        <v>19000</v>
      </c>
      <c r="HG45" s="14">
        <v>18700</v>
      </c>
      <c r="HH45" s="14">
        <v>18400</v>
      </c>
      <c r="HI45" s="14">
        <v>18100</v>
      </c>
      <c r="HJ45" s="14">
        <v>17800</v>
      </c>
      <c r="HK45" s="14">
        <v>21300</v>
      </c>
      <c r="HL45" s="14">
        <v>21000</v>
      </c>
      <c r="HM45" s="14">
        <v>20700</v>
      </c>
      <c r="HN45" s="14">
        <v>20400</v>
      </c>
      <c r="HO45" s="14">
        <v>20100</v>
      </c>
      <c r="HP45" s="14">
        <v>19800</v>
      </c>
      <c r="HQ45" s="14">
        <v>19800</v>
      </c>
      <c r="HR45" s="14">
        <v>20100</v>
      </c>
      <c r="HS45" s="14">
        <v>20400</v>
      </c>
      <c r="HT45" s="14">
        <v>20700</v>
      </c>
      <c r="HU45" s="14">
        <v>21000</v>
      </c>
      <c r="HV45" s="14">
        <v>21300</v>
      </c>
      <c r="HW45" s="14">
        <v>19800</v>
      </c>
      <c r="HX45" s="14">
        <v>20100</v>
      </c>
      <c r="HY45" s="14">
        <v>20400</v>
      </c>
      <c r="HZ45" s="14">
        <v>20700</v>
      </c>
      <c r="IA45" s="14">
        <v>21000</v>
      </c>
      <c r="IB45" s="14">
        <v>21300</v>
      </c>
      <c r="IC45" s="14">
        <v>21300</v>
      </c>
      <c r="ID45" s="14">
        <v>21000</v>
      </c>
      <c r="IE45" s="14">
        <v>20700</v>
      </c>
      <c r="IF45" s="14">
        <v>20400</v>
      </c>
      <c r="IG45" s="14">
        <v>20100</v>
      </c>
      <c r="IH45" s="14">
        <v>19800</v>
      </c>
      <c r="II45" s="14">
        <v>23300</v>
      </c>
      <c r="IJ45" s="14">
        <v>23000</v>
      </c>
      <c r="IK45" s="14">
        <v>22700</v>
      </c>
      <c r="IL45" s="14">
        <v>22400</v>
      </c>
      <c r="IM45" s="14">
        <v>22100</v>
      </c>
      <c r="IN45" s="14">
        <v>21800</v>
      </c>
      <c r="IO45" s="14">
        <v>21800</v>
      </c>
      <c r="IP45" s="14">
        <v>22100</v>
      </c>
      <c r="IQ45" s="14">
        <v>22400</v>
      </c>
      <c r="IR45" s="14">
        <v>22700</v>
      </c>
      <c r="IS45" s="14">
        <v>23000</v>
      </c>
      <c r="IT45" s="14">
        <v>23300</v>
      </c>
      <c r="IU45" s="14">
        <v>21800</v>
      </c>
      <c r="IV45" s="14">
        <v>22100</v>
      </c>
      <c r="IW45" s="14">
        <v>22400</v>
      </c>
      <c r="IX45" s="14">
        <v>22700</v>
      </c>
      <c r="IY45" s="14">
        <v>23000</v>
      </c>
      <c r="IZ45" s="14">
        <v>23300</v>
      </c>
      <c r="JA45" s="14">
        <v>23300</v>
      </c>
      <c r="JB45" s="14">
        <v>23000</v>
      </c>
      <c r="JC45" s="14">
        <v>22700</v>
      </c>
      <c r="JD45" s="14">
        <v>22400</v>
      </c>
      <c r="JE45" s="14">
        <v>22100</v>
      </c>
      <c r="JF45" s="14">
        <v>21800</v>
      </c>
      <c r="JG45" s="14">
        <v>25300</v>
      </c>
      <c r="JH45" s="14">
        <v>25000</v>
      </c>
      <c r="JI45" s="14">
        <v>24700</v>
      </c>
      <c r="JJ45" s="14">
        <v>24400</v>
      </c>
      <c r="JK45" s="14">
        <v>24100</v>
      </c>
      <c r="JL45" s="14">
        <v>23800</v>
      </c>
      <c r="JM45" s="14">
        <v>23800</v>
      </c>
      <c r="JN45" s="14">
        <v>24100</v>
      </c>
      <c r="JO45" s="14">
        <v>24400</v>
      </c>
      <c r="JP45" s="14">
        <v>24700</v>
      </c>
      <c r="JQ45" s="14">
        <v>25000</v>
      </c>
      <c r="JR45" s="14">
        <v>25300</v>
      </c>
      <c r="JS45" s="14">
        <v>23800</v>
      </c>
      <c r="JT45" s="14">
        <v>24100</v>
      </c>
      <c r="JU45" s="14">
        <v>24400</v>
      </c>
      <c r="JV45" s="14">
        <v>24700</v>
      </c>
      <c r="JW45" s="14">
        <v>25000</v>
      </c>
      <c r="JX45" s="14">
        <v>25300</v>
      </c>
      <c r="JY45" s="14">
        <v>25300</v>
      </c>
      <c r="JZ45" s="14">
        <v>25000</v>
      </c>
      <c r="KA45" s="14">
        <v>24700</v>
      </c>
      <c r="KB45" s="14">
        <v>24400</v>
      </c>
      <c r="KC45" s="14">
        <v>24100</v>
      </c>
      <c r="KD45" s="14">
        <v>23800</v>
      </c>
      <c r="KE45" s="14">
        <v>27300</v>
      </c>
      <c r="KF45" s="14">
        <v>27000</v>
      </c>
      <c r="KG45" s="14">
        <v>26700</v>
      </c>
      <c r="KH45" s="14">
        <v>26400</v>
      </c>
      <c r="KI45" s="14">
        <v>26100</v>
      </c>
      <c r="KJ45" s="14">
        <v>25800</v>
      </c>
      <c r="KK45" s="14">
        <v>25800</v>
      </c>
      <c r="KL45" s="14">
        <v>26100</v>
      </c>
      <c r="KM45" s="14">
        <v>26400</v>
      </c>
      <c r="KN45" s="14">
        <v>26700</v>
      </c>
      <c r="KO45" s="14">
        <v>27000</v>
      </c>
      <c r="KP45" s="14">
        <v>27300</v>
      </c>
      <c r="KQ45" s="14">
        <v>25800</v>
      </c>
      <c r="KR45" s="14">
        <v>26100</v>
      </c>
      <c r="KS45" s="14">
        <v>26400</v>
      </c>
      <c r="KT45" s="14">
        <v>26700</v>
      </c>
      <c r="KU45" s="14">
        <v>27000</v>
      </c>
      <c r="KV45" s="14">
        <v>27300</v>
      </c>
      <c r="KW45" s="14">
        <v>27300</v>
      </c>
      <c r="KX45" s="14">
        <v>27000</v>
      </c>
      <c r="KY45" s="14">
        <v>26700</v>
      </c>
      <c r="KZ45" s="14">
        <v>26400</v>
      </c>
      <c r="LA45" s="14">
        <v>26100</v>
      </c>
      <c r="LB45" s="14">
        <v>25800</v>
      </c>
      <c r="LC45" s="14">
        <v>29300</v>
      </c>
      <c r="LD45" s="14">
        <v>29000</v>
      </c>
      <c r="LE45" s="14">
        <v>28700</v>
      </c>
      <c r="LF45" s="14">
        <v>28400</v>
      </c>
      <c r="LG45" s="14">
        <v>28100</v>
      </c>
      <c r="LH45" s="14">
        <v>27800</v>
      </c>
      <c r="LI45" s="14">
        <v>27800</v>
      </c>
      <c r="LJ45" s="14">
        <v>28100</v>
      </c>
      <c r="LK45" s="14">
        <v>28400</v>
      </c>
      <c r="LL45" s="14">
        <v>28700</v>
      </c>
      <c r="LM45" s="14">
        <v>29000</v>
      </c>
      <c r="LN45" s="14">
        <v>29300</v>
      </c>
      <c r="LO45" s="14">
        <v>27800</v>
      </c>
      <c r="LP45" s="14">
        <v>28100</v>
      </c>
      <c r="LQ45" s="14">
        <v>28400</v>
      </c>
      <c r="LR45" s="14">
        <v>28700</v>
      </c>
      <c r="LS45" s="14">
        <v>29000</v>
      </c>
      <c r="LT45" s="14">
        <v>29300</v>
      </c>
      <c r="LU45" s="14">
        <v>29300</v>
      </c>
      <c r="LV45" s="14">
        <v>29000</v>
      </c>
      <c r="LW45" s="14">
        <v>28700</v>
      </c>
      <c r="LX45" s="14">
        <v>28400</v>
      </c>
      <c r="LY45" s="14">
        <v>28100</v>
      </c>
      <c r="LZ45" s="14">
        <v>27800</v>
      </c>
      <c r="MA45" s="14">
        <v>31300</v>
      </c>
      <c r="MB45" s="14">
        <v>31000</v>
      </c>
      <c r="MC45" s="14">
        <v>30700</v>
      </c>
      <c r="MD45" s="14">
        <v>30400</v>
      </c>
      <c r="ME45" s="14">
        <v>30100</v>
      </c>
      <c r="MF45" s="14">
        <v>29800</v>
      </c>
      <c r="MG45" s="14">
        <v>29800</v>
      </c>
      <c r="MH45" s="14">
        <v>30100</v>
      </c>
      <c r="MI45" s="14">
        <v>30400</v>
      </c>
      <c r="MJ45" s="14">
        <v>30700</v>
      </c>
      <c r="MK45" s="14">
        <v>31000</v>
      </c>
      <c r="ML45" s="14">
        <v>31300</v>
      </c>
      <c r="MM45" s="14">
        <v>29800</v>
      </c>
      <c r="MN45" s="14">
        <v>30100</v>
      </c>
      <c r="MO45" s="14">
        <v>30400</v>
      </c>
      <c r="MP45" s="14">
        <v>30700</v>
      </c>
      <c r="MQ45" s="14">
        <v>31000</v>
      </c>
      <c r="MR45" s="14">
        <v>31300</v>
      </c>
      <c r="MS45" s="14">
        <v>31300</v>
      </c>
      <c r="MT45" s="14">
        <v>31000</v>
      </c>
      <c r="MU45" s="14">
        <v>30700</v>
      </c>
      <c r="MV45" s="14">
        <v>30400</v>
      </c>
      <c r="MW45" s="14">
        <v>30100</v>
      </c>
      <c r="MX45" s="14">
        <v>29800</v>
      </c>
      <c r="MY45" s="14">
        <v>33300</v>
      </c>
      <c r="MZ45" s="14">
        <v>33000</v>
      </c>
      <c r="NA45" s="14">
        <v>32700</v>
      </c>
      <c r="NB45" s="14">
        <v>32400</v>
      </c>
      <c r="NC45" s="14">
        <v>32100</v>
      </c>
      <c r="ND45" s="14">
        <v>31800</v>
      </c>
      <c r="NE45" s="14">
        <v>31800</v>
      </c>
      <c r="NF45" s="14">
        <v>32100</v>
      </c>
      <c r="NG45" s="14">
        <v>32400</v>
      </c>
      <c r="NH45" s="14">
        <v>32700</v>
      </c>
      <c r="NI45" s="14">
        <v>33000</v>
      </c>
      <c r="NJ45" s="14">
        <v>33300</v>
      </c>
      <c r="NK45" s="14">
        <v>31800</v>
      </c>
      <c r="NL45" s="14">
        <v>32100</v>
      </c>
      <c r="NM45" s="14">
        <v>32400</v>
      </c>
      <c r="NN45" s="14">
        <v>32700</v>
      </c>
      <c r="NO45" s="14">
        <v>33000</v>
      </c>
      <c r="NP45" s="14">
        <v>33300</v>
      </c>
      <c r="NQ45" s="14">
        <v>33300</v>
      </c>
      <c r="NR45" s="14">
        <v>33000</v>
      </c>
      <c r="NS45" s="14">
        <v>32700</v>
      </c>
      <c r="NT45" s="14">
        <v>32400</v>
      </c>
      <c r="NU45" s="14">
        <v>32100</v>
      </c>
      <c r="NV45" s="14">
        <v>31800</v>
      </c>
      <c r="NW45" s="14">
        <v>35300</v>
      </c>
      <c r="NX45" s="14">
        <v>35000</v>
      </c>
      <c r="NY45" s="14">
        <v>34700</v>
      </c>
      <c r="NZ45" s="14">
        <v>34400</v>
      </c>
      <c r="OA45" s="14">
        <v>34100</v>
      </c>
      <c r="OB45" s="14">
        <v>33800</v>
      </c>
      <c r="OC45" s="14">
        <v>33800</v>
      </c>
      <c r="OD45" s="14">
        <v>34100</v>
      </c>
      <c r="OE45" s="14">
        <v>34400</v>
      </c>
      <c r="OF45" s="14">
        <v>34700</v>
      </c>
      <c r="OG45" s="14">
        <v>35000</v>
      </c>
      <c r="OH45" s="14">
        <v>35300</v>
      </c>
      <c r="OI45" s="14">
        <v>33800</v>
      </c>
      <c r="OJ45" s="14">
        <v>34100</v>
      </c>
      <c r="OK45" s="14">
        <v>34400</v>
      </c>
      <c r="OL45" s="14">
        <v>34700</v>
      </c>
      <c r="OM45" s="14">
        <v>35000</v>
      </c>
      <c r="ON45" s="14">
        <v>35300</v>
      </c>
      <c r="OO45" s="14">
        <v>35300</v>
      </c>
      <c r="OP45" s="14">
        <v>35000</v>
      </c>
      <c r="OQ45" s="14">
        <v>34700</v>
      </c>
      <c r="OR45" s="14">
        <v>34400</v>
      </c>
      <c r="OS45" s="14">
        <v>34100</v>
      </c>
      <c r="OT45" s="14">
        <v>33800</v>
      </c>
      <c r="OU45" s="14">
        <v>37300</v>
      </c>
      <c r="OV45" s="14">
        <v>37000</v>
      </c>
      <c r="OW45" s="14">
        <v>36700</v>
      </c>
      <c r="OX45" s="14">
        <v>36400</v>
      </c>
      <c r="OY45" s="14">
        <v>36100</v>
      </c>
      <c r="OZ45" s="14">
        <v>35800</v>
      </c>
      <c r="PA45" s="14">
        <v>35800</v>
      </c>
      <c r="PB45" s="14">
        <v>36100</v>
      </c>
      <c r="PC45" s="14">
        <v>36400</v>
      </c>
      <c r="PD45" s="14">
        <v>36700</v>
      </c>
      <c r="PE45" s="14">
        <v>37000</v>
      </c>
      <c r="PF45" s="14">
        <v>37300</v>
      </c>
      <c r="PG45" s="14">
        <v>35800</v>
      </c>
      <c r="PH45" s="14">
        <v>36100</v>
      </c>
      <c r="PI45" s="14">
        <v>36400</v>
      </c>
      <c r="PJ45" s="14">
        <v>36700</v>
      </c>
      <c r="PK45" s="14">
        <v>37000</v>
      </c>
      <c r="PL45" s="14">
        <v>37300</v>
      </c>
      <c r="PM45" s="14">
        <v>37300</v>
      </c>
      <c r="PN45" s="14">
        <v>37000</v>
      </c>
      <c r="PO45" s="14">
        <v>36700</v>
      </c>
      <c r="PP45" s="14">
        <v>36400</v>
      </c>
      <c r="PQ45" s="14">
        <v>36100</v>
      </c>
      <c r="PR45" s="14">
        <v>35800</v>
      </c>
      <c r="PS45" s="14">
        <v>39300</v>
      </c>
      <c r="PT45" s="14">
        <v>39000</v>
      </c>
      <c r="PU45" s="14">
        <v>38700</v>
      </c>
      <c r="PV45" s="14">
        <v>38400</v>
      </c>
      <c r="PW45" s="14">
        <v>38100</v>
      </c>
      <c r="PX45" s="14">
        <v>37800</v>
      </c>
      <c r="PY45" s="14">
        <v>37800</v>
      </c>
      <c r="PZ45" s="14">
        <v>38100</v>
      </c>
      <c r="QA45" s="14">
        <v>38400</v>
      </c>
      <c r="QB45" s="14">
        <v>38700</v>
      </c>
      <c r="QC45" s="14">
        <v>39000</v>
      </c>
      <c r="QD45" s="14">
        <v>39300</v>
      </c>
      <c r="QE45" s="14">
        <v>37800</v>
      </c>
      <c r="QF45" s="14">
        <v>38100</v>
      </c>
      <c r="QG45" s="14">
        <v>38400</v>
      </c>
      <c r="QH45" s="14">
        <v>38700</v>
      </c>
      <c r="QI45" s="14">
        <v>39000</v>
      </c>
      <c r="QJ45" s="14">
        <v>39300</v>
      </c>
      <c r="QK45" s="14">
        <v>39300</v>
      </c>
      <c r="QL45" s="14">
        <v>39000</v>
      </c>
      <c r="QM45" s="14">
        <v>38700</v>
      </c>
      <c r="QN45" s="14">
        <v>38400</v>
      </c>
      <c r="QO45" s="14">
        <v>38100</v>
      </c>
      <c r="QP45" s="14">
        <v>37800</v>
      </c>
      <c r="QQ45" s="14">
        <v>41300</v>
      </c>
      <c r="QR45" s="14">
        <v>41000</v>
      </c>
      <c r="QS45" s="14">
        <v>40700</v>
      </c>
      <c r="QT45" s="14">
        <v>40400</v>
      </c>
      <c r="QU45" s="14">
        <v>40100</v>
      </c>
      <c r="QV45" s="14">
        <v>39800</v>
      </c>
      <c r="QW45" s="14">
        <v>39800</v>
      </c>
      <c r="QX45" s="14">
        <v>40100</v>
      </c>
      <c r="QY45" s="14">
        <v>40400</v>
      </c>
      <c r="QZ45" s="14">
        <v>40700</v>
      </c>
      <c r="RA45" s="14">
        <v>41000</v>
      </c>
      <c r="RB45" s="14">
        <v>41300</v>
      </c>
      <c r="RC45" s="14">
        <v>39800</v>
      </c>
      <c r="RD45" s="14">
        <v>40100</v>
      </c>
      <c r="RE45" s="14">
        <v>40400</v>
      </c>
      <c r="RF45" s="14">
        <v>40700</v>
      </c>
      <c r="RG45" s="14">
        <v>41000</v>
      </c>
      <c r="RH45" s="14">
        <v>41300</v>
      </c>
      <c r="RI45" s="14">
        <v>41300</v>
      </c>
      <c r="RJ45" s="14">
        <v>41000</v>
      </c>
      <c r="RK45" s="14">
        <v>40700</v>
      </c>
      <c r="RL45" s="14">
        <v>40400</v>
      </c>
      <c r="RM45" s="14">
        <v>40100</v>
      </c>
      <c r="RN45" s="14">
        <v>39800</v>
      </c>
      <c r="RO45" s="14">
        <v>43300</v>
      </c>
      <c r="RP45" s="14">
        <v>43000</v>
      </c>
      <c r="RQ45" s="14">
        <v>42700</v>
      </c>
      <c r="RR45" s="14">
        <v>42400</v>
      </c>
      <c r="RS45" s="14">
        <v>42100</v>
      </c>
      <c r="RT45" s="14">
        <v>41800</v>
      </c>
      <c r="RU45" s="14">
        <v>41800</v>
      </c>
      <c r="RV45" s="14">
        <v>42100</v>
      </c>
      <c r="RW45" s="14">
        <v>42400</v>
      </c>
      <c r="RX45" s="14">
        <v>42700</v>
      </c>
      <c r="RY45" s="14">
        <v>43000</v>
      </c>
      <c r="RZ45" s="14">
        <v>43300</v>
      </c>
      <c r="SA45" s="14">
        <v>41800</v>
      </c>
      <c r="SB45" s="14">
        <v>42100</v>
      </c>
      <c r="SC45" s="14">
        <v>42400</v>
      </c>
      <c r="SD45" s="14">
        <v>42700</v>
      </c>
      <c r="SE45" s="14">
        <v>43000</v>
      </c>
      <c r="SF45" s="14">
        <v>43300</v>
      </c>
      <c r="SG45" s="14">
        <v>43300</v>
      </c>
      <c r="SH45" s="14">
        <v>43000</v>
      </c>
      <c r="SI45" s="14">
        <v>42700</v>
      </c>
      <c r="SJ45" s="14">
        <v>42400</v>
      </c>
      <c r="SK45" s="14">
        <v>42100</v>
      </c>
      <c r="SL45" s="14">
        <v>41800</v>
      </c>
      <c r="SM45" s="14">
        <v>45300</v>
      </c>
      <c r="SN45" s="14">
        <v>45000</v>
      </c>
      <c r="SO45" s="14">
        <v>44700</v>
      </c>
      <c r="SP45" s="14">
        <v>44400</v>
      </c>
      <c r="SQ45" s="14">
        <v>44100</v>
      </c>
      <c r="SR45" s="14">
        <v>43800</v>
      </c>
      <c r="SS45" s="14">
        <v>43800</v>
      </c>
      <c r="ST45" s="14">
        <v>44100</v>
      </c>
      <c r="SU45" s="14">
        <v>44400</v>
      </c>
      <c r="SV45" s="14">
        <v>44700</v>
      </c>
      <c r="SW45" s="14">
        <v>45000</v>
      </c>
      <c r="SX45" s="14">
        <v>45300</v>
      </c>
      <c r="SY45" s="14">
        <v>43800</v>
      </c>
      <c r="SZ45" s="14">
        <v>44100</v>
      </c>
      <c r="TA45" s="14">
        <v>44400</v>
      </c>
      <c r="TB45" s="14">
        <v>44700</v>
      </c>
      <c r="TC45" s="14">
        <v>45000</v>
      </c>
      <c r="TD45" s="14">
        <v>45300</v>
      </c>
      <c r="TE45" s="14">
        <v>45300</v>
      </c>
      <c r="TF45" s="14">
        <v>45000</v>
      </c>
      <c r="TG45" s="14">
        <v>44700</v>
      </c>
      <c r="TH45" s="14">
        <v>44400</v>
      </c>
      <c r="TI45" s="14">
        <v>44100</v>
      </c>
      <c r="TJ45" s="14">
        <v>43800</v>
      </c>
      <c r="TK45" s="14">
        <v>47300</v>
      </c>
      <c r="TL45" s="14">
        <v>47000</v>
      </c>
      <c r="TM45" s="14">
        <v>46700</v>
      </c>
      <c r="TN45" s="14">
        <v>46400</v>
      </c>
      <c r="TO45" s="14">
        <v>46100</v>
      </c>
      <c r="TP45" s="14">
        <v>45800</v>
      </c>
      <c r="TQ45" s="14">
        <v>45800</v>
      </c>
      <c r="TR45" s="14">
        <v>46100</v>
      </c>
      <c r="TS45" s="14">
        <v>46400</v>
      </c>
      <c r="TT45" s="14">
        <v>46700</v>
      </c>
      <c r="TU45" s="14">
        <v>47000</v>
      </c>
      <c r="TV45" s="14">
        <v>47300</v>
      </c>
      <c r="TW45" s="14">
        <v>45800</v>
      </c>
      <c r="TX45" s="14">
        <v>46100</v>
      </c>
      <c r="TY45" s="14">
        <v>46400</v>
      </c>
      <c r="TZ45" s="14">
        <v>46700</v>
      </c>
      <c r="UA45" s="14">
        <v>47000</v>
      </c>
      <c r="UB45" s="14">
        <v>47300</v>
      </c>
      <c r="UC45" s="14">
        <v>47300</v>
      </c>
      <c r="UD45" s="14">
        <v>47000</v>
      </c>
      <c r="UE45" s="14">
        <v>46700</v>
      </c>
      <c r="UF45" s="14">
        <v>46400</v>
      </c>
      <c r="UG45" s="14">
        <v>46100</v>
      </c>
      <c r="UH45" s="14">
        <v>45800</v>
      </c>
      <c r="UI45" s="14">
        <v>49300</v>
      </c>
      <c r="UJ45" s="14">
        <v>49000</v>
      </c>
      <c r="UK45" s="14">
        <v>48700</v>
      </c>
      <c r="UL45" s="14">
        <v>48400</v>
      </c>
      <c r="UM45" s="14">
        <v>48100</v>
      </c>
      <c r="UN45" s="14">
        <v>47800</v>
      </c>
      <c r="UO45" s="14">
        <v>47800</v>
      </c>
      <c r="UP45" s="14">
        <v>48100</v>
      </c>
      <c r="UQ45" s="14">
        <v>48400</v>
      </c>
      <c r="UR45" s="14">
        <v>48700</v>
    